</v>
      </c>
    </row>
    <row r="3430" spans="1:21">
      <c r="A3430" s="74">
        <v>39938</v>
      </c>
      <c r="B3430" s="75">
        <v>0</v>
      </c>
      <c r="C3430" s="76">
        <v>6.3057338580056197E-3</v>
      </c>
      <c r="D3430" s="77">
        <f t="shared" si="593"/>
        <v>1.4026687603837642</v>
      </c>
      <c r="E3430" s="35">
        <f t="shared" si="594"/>
        <v>13053.375207675288</v>
      </c>
      <c r="F3430" s="117"/>
      <c r="G3430" s="58"/>
      <c r="H3430" s="77">
        <f t="shared" si="584"/>
        <v>0</v>
      </c>
      <c r="I3430" s="58"/>
      <c r="J3430" s="35">
        <f t="shared" si="585"/>
        <v>0</v>
      </c>
      <c r="K3430" s="58"/>
      <c r="L3430" s="83">
        <f t="shared" si="586"/>
        <v>126.11467716011239</v>
      </c>
      <c r="M3430" s="65"/>
      <c r="N3430" s="35">
        <f t="shared" si="587"/>
        <v>0</v>
      </c>
      <c r="O3430" s="35">
        <f t="shared" si="588"/>
        <v>0</v>
      </c>
      <c r="P3430" s="35">
        <f t="shared" si="589"/>
        <v>0</v>
      </c>
      <c r="Q3430" s="58"/>
      <c r="R3430" s="35">
        <f t="shared" si="590"/>
        <v>-126.11467716011239</v>
      </c>
      <c r="S3430" s="66"/>
      <c r="T3430" s="89">
        <f t="shared" si="591"/>
        <v>2.6687603837642904E-3</v>
      </c>
      <c r="U3430" s="90">
        <f t="shared" si="592"/>
        <v>1.3026687603837641</v>
      </c>
    </row>
    <row r="3431" spans="1:21">
      <c r="A3431" s="74">
        <v>39939</v>
      </c>
      <c r="B3431" s="75">
        <v>0</v>
      </c>
      <c r="C3431" s="76">
        <v>6.3634216911482048E-3</v>
      </c>
      <c r="D3431" s="77">
        <f t="shared" si="593"/>
        <v>1.3927260530515175</v>
      </c>
      <c r="E3431" s="35">
        <f t="shared" si="594"/>
        <v>12927.260530515176</v>
      </c>
      <c r="F3431" s="117"/>
      <c r="G3431" s="58"/>
      <c r="H3431" s="77">
        <f t="shared" si="584"/>
        <v>0</v>
      </c>
      <c r="I3431" s="58"/>
      <c r="J3431" s="35">
        <f t="shared" si="585"/>
        <v>0</v>
      </c>
      <c r="K3431" s="58"/>
      <c r="L3431" s="83">
        <f t="shared" si="586"/>
        <v>127.2684338229641</v>
      </c>
      <c r="M3431" s="65"/>
      <c r="N3431" s="35">
        <f t="shared" si="587"/>
        <v>0</v>
      </c>
      <c r="O3431" s="35">
        <f t="shared" si="588"/>
        <v>0</v>
      </c>
      <c r="P3431" s="35">
        <f t="shared" si="589"/>
        <v>0</v>
      </c>
      <c r="Q3431" s="58"/>
      <c r="R3431" s="35">
        <f t="shared" si="590"/>
        <v>-127.2684338229641</v>
      </c>
      <c r="S3431" s="66"/>
      <c r="T3431" s="89">
        <f t="shared" si="591"/>
        <v>-7.2739469484823793E-3</v>
      </c>
      <c r="U3431" s="90">
        <f t="shared" si="592"/>
        <v>1.2927260530515174</v>
      </c>
    </row>
    <row r="3432" spans="1:21">
      <c r="A3432" s="74">
        <v>39940</v>
      </c>
      <c r="B3432" s="75">
        <v>0</v>
      </c>
      <c r="C3432" s="76">
        <v>5.8898295402710563E-3</v>
      </c>
      <c r="D3432" s="77">
        <f t="shared" si="593"/>
        <v>1.3799992096692211</v>
      </c>
      <c r="E3432" s="35">
        <f t="shared" si="594"/>
        <v>12799.992096692211</v>
      </c>
      <c r="F3432" s="117"/>
      <c r="G3432" s="58"/>
      <c r="H3432" s="77">
        <f t="shared" si="584"/>
        <v>0</v>
      </c>
      <c r="I3432" s="58"/>
      <c r="J3432" s="35">
        <f t="shared" si="585"/>
        <v>0</v>
      </c>
      <c r="K3432" s="58"/>
      <c r="L3432" s="83">
        <f t="shared" si="586"/>
        <v>117.79659080542112</v>
      </c>
      <c r="M3432" s="65"/>
      <c r="N3432" s="35">
        <f t="shared" si="587"/>
        <v>0</v>
      </c>
      <c r="O3432" s="35">
        <f t="shared" si="588"/>
        <v>0</v>
      </c>
      <c r="P3432" s="35">
        <f t="shared" si="589"/>
        <v>0</v>
      </c>
      <c r="Q3432" s="58"/>
      <c r="R3432" s="35">
        <f t="shared" si="590"/>
        <v>-117.79659080542112</v>
      </c>
      <c r="S3432" s="66"/>
      <c r="T3432" s="89">
        <f t="shared" si="591"/>
        <v>-2.0000790330778839E-2</v>
      </c>
      <c r="U3432" s="90">
        <f t="shared" si="592"/>
        <v>1.279999209669221</v>
      </c>
    </row>
    <row r="3433" spans="1:21">
      <c r="A3433" s="74">
        <v>39941</v>
      </c>
      <c r="B3433" s="75">
        <v>0</v>
      </c>
      <c r="C3433" s="76">
        <v>6.6220698867752899E-3</v>
      </c>
      <c r="D3433" s="77">
        <f t="shared" si="593"/>
        <v>1.3682195505886789</v>
      </c>
      <c r="E3433" s="35">
        <f t="shared" si="594"/>
        <v>12682.19550588679</v>
      </c>
      <c r="F3433" s="117"/>
      <c r="G3433" s="58"/>
      <c r="H3433" s="77">
        <f t="shared" si="584"/>
        <v>0</v>
      </c>
      <c r="I3433" s="58"/>
      <c r="J3433" s="35">
        <f t="shared" si="585"/>
        <v>0</v>
      </c>
      <c r="K3433" s="58"/>
      <c r="L3433" s="83">
        <f t="shared" si="586"/>
        <v>132.4413977355058</v>
      </c>
      <c r="M3433" s="65"/>
      <c r="N3433" s="35">
        <f t="shared" si="587"/>
        <v>0</v>
      </c>
      <c r="O3433" s="35">
        <f t="shared" si="588"/>
        <v>0</v>
      </c>
      <c r="P3433" s="35">
        <f t="shared" si="589"/>
        <v>0</v>
      </c>
      <c r="Q3433" s="58"/>
      <c r="R3433" s="35">
        <f t="shared" si="590"/>
        <v>-132.4413977355058</v>
      </c>
      <c r="S3433" s="66"/>
      <c r="T3433" s="89">
        <f t="shared" si="591"/>
        <v>-3.1780449411320966E-2</v>
      </c>
      <c r="U3433" s="90">
        <f t="shared" si="592"/>
        <v>1.2682195505886789</v>
      </c>
    </row>
    <row r="3434" spans="1:21">
      <c r="A3434" s="74">
        <v>39942</v>
      </c>
      <c r="B3434" s="75">
        <v>0</v>
      </c>
      <c r="C3434" s="76">
        <v>6.4236435183163852E-3</v>
      </c>
      <c r="D3434" s="77">
        <f t="shared" si="593"/>
        <v>1.3549754108151284</v>
      </c>
      <c r="E3434" s="35">
        <f t="shared" si="594"/>
        <v>12549.754108151285</v>
      </c>
      <c r="F3434" s="117"/>
      <c r="G3434" s="58"/>
      <c r="H3434" s="77">
        <f t="shared" si="584"/>
        <v>0</v>
      </c>
      <c r="I3434" s="58"/>
      <c r="J3434" s="35">
        <f t="shared" si="585"/>
        <v>0</v>
      </c>
      <c r="K3434" s="58"/>
      <c r="L3434" s="83">
        <f t="shared" si="586"/>
        <v>128.4728703663277</v>
      </c>
      <c r="M3434" s="65"/>
      <c r="N3434" s="35">
        <f t="shared" si="587"/>
        <v>0</v>
      </c>
      <c r="O3434" s="35">
        <f t="shared" si="588"/>
        <v>0</v>
      </c>
      <c r="P3434" s="35">
        <f t="shared" si="589"/>
        <v>0</v>
      </c>
      <c r="Q3434" s="58"/>
      <c r="R3434" s="35">
        <f t="shared" si="590"/>
        <v>-128.4728703663277</v>
      </c>
      <c r="S3434" s="66"/>
      <c r="T3434" s="89">
        <f t="shared" si="591"/>
        <v>-4.5024589184871511E-2</v>
      </c>
      <c r="U3434" s="90">
        <f t="shared" si="592"/>
        <v>1.2549754108151283</v>
      </c>
    </row>
    <row r="3435" spans="1:21">
      <c r="A3435" s="74">
        <v>39943</v>
      </c>
      <c r="B3435" s="75">
        <v>0</v>
      </c>
      <c r="C3435" s="76">
        <v>6.7090154911431943E-3</v>
      </c>
      <c r="D3435" s="77">
        <f t="shared" si="593"/>
        <v>1.3421281237784957</v>
      </c>
      <c r="E3435" s="35">
        <f t="shared" si="594"/>
        <v>12421.281237784957</v>
      </c>
      <c r="F3435" s="117"/>
      <c r="G3435" s="58"/>
      <c r="H3435" s="77">
        <f t="shared" si="584"/>
        <v>0</v>
      </c>
      <c r="I3435" s="58"/>
      <c r="J3435" s="35">
        <f t="shared" si="585"/>
        <v>0</v>
      </c>
      <c r="K3435" s="58"/>
      <c r="L3435" s="83">
        <f t="shared" si="586"/>
        <v>134.18030982286388</v>
      </c>
      <c r="M3435" s="65"/>
      <c r="N3435" s="35">
        <f t="shared" si="587"/>
        <v>0</v>
      </c>
      <c r="O3435" s="35">
        <f t="shared" si="588"/>
        <v>0</v>
      </c>
      <c r="P3435" s="35">
        <f t="shared" si="589"/>
        <v>0</v>
      </c>
      <c r="Q3435" s="58"/>
      <c r="R3435" s="35">
        <f t="shared" si="590"/>
        <v>-134.18030982286388</v>
      </c>
      <c r="S3435" s="66"/>
      <c r="T3435" s="89">
        <f t="shared" si="591"/>
        <v>-5.7871876221504248E-2</v>
      </c>
      <c r="U3435" s="90">
        <f t="shared" si="592"/>
        <v>1.2421281237784956</v>
      </c>
    </row>
    <row r="3436" spans="1:21">
      <c r="A3436" s="74">
        <v>39944</v>
      </c>
      <c r="B3436" s="75">
        <v>0</v>
      </c>
      <c r="C3436" s="76">
        <v>6.361393292687945E-3</v>
      </c>
      <c r="D3436" s="77">
        <f t="shared" si="593"/>
        <v>1.3287100927962092</v>
      </c>
      <c r="E3436" s="35">
        <f t="shared" si="594"/>
        <v>12287.100927962092</v>
      </c>
      <c r="F3436" s="117"/>
      <c r="G3436" s="58"/>
      <c r="H3436" s="77">
        <f t="shared" si="584"/>
        <v>0</v>
      </c>
      <c r="I3436" s="58"/>
      <c r="J3436" s="35">
        <f t="shared" si="585"/>
        <v>0</v>
      </c>
      <c r="K3436" s="58"/>
      <c r="L3436" s="83">
        <f t="shared" si="586"/>
        <v>127.2278658537589</v>
      </c>
      <c r="M3436" s="65"/>
      <c r="N3436" s="35">
        <f t="shared" si="587"/>
        <v>0</v>
      </c>
      <c r="O3436" s="35">
        <f t="shared" si="588"/>
        <v>0</v>
      </c>
      <c r="P3436" s="35">
        <f t="shared" si="589"/>
        <v>0</v>
      </c>
      <c r="Q3436" s="58"/>
      <c r="R3436" s="35">
        <f t="shared" si="590"/>
        <v>-127.2278658537589</v>
      </c>
      <c r="S3436" s="66"/>
      <c r="T3436" s="89">
        <f t="shared" si="591"/>
        <v>-7.1289907203790692E-2</v>
      </c>
      <c r="U3436" s="90">
        <f t="shared" si="592"/>
        <v>1.2287100927962091</v>
      </c>
    </row>
    <row r="3437" spans="1:21">
      <c r="A3437" s="74">
        <v>39945</v>
      </c>
      <c r="B3437" s="75">
        <v>0</v>
      </c>
      <c r="C3437" s="76">
        <v>3.3037967220158975E-3</v>
      </c>
      <c r="D3437" s="77">
        <f t="shared" si="593"/>
        <v>1.3159873062108332</v>
      </c>
      <c r="E3437" s="35">
        <f t="shared" si="594"/>
        <v>12159.873062108332</v>
      </c>
      <c r="F3437" s="117"/>
      <c r="G3437" s="58"/>
      <c r="H3437" s="77">
        <f t="shared" si="584"/>
        <v>0</v>
      </c>
      <c r="I3437" s="58"/>
      <c r="J3437" s="35">
        <f t="shared" si="585"/>
        <v>0</v>
      </c>
      <c r="K3437" s="58"/>
      <c r="L3437" s="83">
        <f t="shared" si="586"/>
        <v>66.075934440317951</v>
      </c>
      <c r="M3437" s="65"/>
      <c r="N3437" s="35">
        <f t="shared" si="587"/>
        <v>0</v>
      </c>
      <c r="O3437" s="35">
        <f t="shared" si="588"/>
        <v>0</v>
      </c>
      <c r="P3437" s="35">
        <f t="shared" si="589"/>
        <v>0</v>
      </c>
      <c r="Q3437" s="58"/>
      <c r="R3437" s="35">
        <f t="shared" si="590"/>
        <v>-66.075934440317951</v>
      </c>
      <c r="S3437" s="66"/>
      <c r="T3437" s="89">
        <f t="shared" si="591"/>
        <v>-8.4012693789166759E-2</v>
      </c>
      <c r="U3437" s="90">
        <f t="shared" si="592"/>
        <v>1.2159873062108331</v>
      </c>
    </row>
    <row r="3438" spans="1:21">
      <c r="A3438" s="74">
        <v>39946</v>
      </c>
      <c r="B3438" s="75">
        <v>0</v>
      </c>
      <c r="C3438" s="76">
        <v>5.7635564685507342E-3</v>
      </c>
      <c r="D3438" s="77">
        <f t="shared" si="593"/>
        <v>1.3093797127668014</v>
      </c>
      <c r="E3438" s="35">
        <f t="shared" si="594"/>
        <v>12093.797127668015</v>
      </c>
      <c r="F3438" s="117"/>
      <c r="G3438" s="58"/>
      <c r="H3438" s="77">
        <f t="shared" si="584"/>
        <v>0</v>
      </c>
      <c r="I3438" s="58"/>
      <c r="J3438" s="35">
        <f t="shared" si="585"/>
        <v>0</v>
      </c>
      <c r="K3438" s="58"/>
      <c r="L3438" s="83">
        <f t="shared" si="586"/>
        <v>115.27112937101468</v>
      </c>
      <c r="M3438" s="65"/>
      <c r="N3438" s="35">
        <f t="shared" si="587"/>
        <v>0</v>
      </c>
      <c r="O3438" s="35">
        <f t="shared" si="588"/>
        <v>0</v>
      </c>
      <c r="P3438" s="35">
        <f t="shared" si="589"/>
        <v>0</v>
      </c>
      <c r="Q3438" s="58"/>
      <c r="R3438" s="35">
        <f t="shared" si="590"/>
        <v>-115.27112937101468</v>
      </c>
      <c r="S3438" s="66"/>
      <c r="T3438" s="89">
        <f t="shared" si="591"/>
        <v>-9.0620287233198482E-2</v>
      </c>
      <c r="U3438" s="90">
        <f t="shared" si="592"/>
        <v>1.2093797127668013</v>
      </c>
    </row>
    <row r="3439" spans="1:21">
      <c r="A3439" s="74">
        <v>39947</v>
      </c>
      <c r="B3439" s="75">
        <v>1.016E-3</v>
      </c>
      <c r="C3439" s="76">
        <v>5.8646715982899819E-3</v>
      </c>
      <c r="D3439" s="77">
        <f t="shared" si="593"/>
        <v>1.2978525998296999</v>
      </c>
      <c r="E3439" s="35">
        <f t="shared" si="594"/>
        <v>11978.525998297</v>
      </c>
      <c r="F3439" s="117"/>
      <c r="G3439" s="58"/>
      <c r="H3439" s="77">
        <f t="shared" si="584"/>
        <v>20.32</v>
      </c>
      <c r="I3439" s="58"/>
      <c r="J3439" s="35">
        <f t="shared" si="585"/>
        <v>36.575999999999993</v>
      </c>
      <c r="K3439" s="58"/>
      <c r="L3439" s="83">
        <f t="shared" si="586"/>
        <v>117.29343196579964</v>
      </c>
      <c r="M3439" s="65"/>
      <c r="N3439" s="35">
        <f t="shared" si="587"/>
        <v>0</v>
      </c>
      <c r="O3439" s="35">
        <f t="shared" si="588"/>
        <v>0</v>
      </c>
      <c r="P3439" s="35">
        <f t="shared" si="589"/>
        <v>0</v>
      </c>
      <c r="Q3439" s="58"/>
      <c r="R3439" s="35">
        <f t="shared" si="590"/>
        <v>-60.397431965799647</v>
      </c>
      <c r="S3439" s="66"/>
      <c r="T3439" s="89">
        <f t="shared" si="591"/>
        <v>-0.1021474001703</v>
      </c>
      <c r="U3439" s="90">
        <f t="shared" si="592"/>
        <v>1.1978525998296998</v>
      </c>
    </row>
    <row r="3440" spans="1:21">
      <c r="A3440" s="74">
        <v>39948</v>
      </c>
      <c r="B3440" s="75">
        <v>0</v>
      </c>
      <c r="C3440" s="76">
        <v>5.6180649409183769E-3</v>
      </c>
      <c r="D3440" s="77">
        <f t="shared" si="593"/>
        <v>1.2918128566331202</v>
      </c>
      <c r="E3440" s="35">
        <f t="shared" si="594"/>
        <v>11918.128566331201</v>
      </c>
      <c r="F3440" s="117"/>
      <c r="G3440" s="58"/>
      <c r="H3440" s="77">
        <f t="shared" si="584"/>
        <v>0</v>
      </c>
      <c r="I3440" s="58"/>
      <c r="J3440" s="35">
        <f t="shared" si="585"/>
        <v>0</v>
      </c>
      <c r="K3440" s="58"/>
      <c r="L3440" s="83">
        <f t="shared" si="586"/>
        <v>112.36129881836754</v>
      </c>
      <c r="M3440" s="65"/>
      <c r="N3440" s="35">
        <f t="shared" si="587"/>
        <v>0</v>
      </c>
      <c r="O3440" s="35">
        <f t="shared" si="588"/>
        <v>0</v>
      </c>
      <c r="P3440" s="35">
        <f t="shared" si="589"/>
        <v>0</v>
      </c>
      <c r="Q3440" s="58"/>
      <c r="R3440" s="35">
        <f t="shared" si="590"/>
        <v>-112.36129881836754</v>
      </c>
      <c r="S3440" s="66"/>
      <c r="T3440" s="89">
        <f t="shared" si="591"/>
        <v>-0.10818714336687973</v>
      </c>
      <c r="U3440" s="90">
        <f t="shared" si="592"/>
        <v>1.1918128566331201</v>
      </c>
    </row>
    <row r="3441" spans="1:21">
      <c r="A3441" s="74">
        <v>39949</v>
      </c>
      <c r="B3441" s="75">
        <v>2.5399999999999999E-4</v>
      </c>
      <c r="C3441" s="76">
        <v>5.7217539073000688E-3</v>
      </c>
      <c r="D3441" s="77">
        <f t="shared" si="593"/>
        <v>1.2805767267512833</v>
      </c>
      <c r="E3441" s="35">
        <f t="shared" si="594"/>
        <v>11805.767267512834</v>
      </c>
      <c r="F3441" s="117"/>
      <c r="G3441" s="58"/>
      <c r="H3441" s="77">
        <f t="shared" si="584"/>
        <v>5.08</v>
      </c>
      <c r="I3441" s="58"/>
      <c r="J3441" s="35">
        <f t="shared" si="585"/>
        <v>9.1439999999999984</v>
      </c>
      <c r="K3441" s="58"/>
      <c r="L3441" s="83">
        <f t="shared" si="586"/>
        <v>114.43507814600137</v>
      </c>
      <c r="M3441" s="65"/>
      <c r="N3441" s="35">
        <f t="shared" si="587"/>
        <v>0</v>
      </c>
      <c r="O3441" s="35">
        <f t="shared" si="588"/>
        <v>0</v>
      </c>
      <c r="P3441" s="35">
        <f t="shared" si="589"/>
        <v>0</v>
      </c>
      <c r="Q3441" s="58"/>
      <c r="R3441" s="35">
        <f t="shared" si="590"/>
        <v>-100.21107814600137</v>
      </c>
      <c r="S3441" s="66"/>
      <c r="T3441" s="89">
        <f t="shared" si="591"/>
        <v>-0.1194232732487166</v>
      </c>
      <c r="U3441" s="90">
        <f t="shared" si="592"/>
        <v>1.1805767267512832</v>
      </c>
    </row>
    <row r="3442" spans="1:21">
      <c r="A3442" s="74">
        <v>39950</v>
      </c>
      <c r="B3442" s="75">
        <v>1.0414E-2</v>
      </c>
      <c r="C3442" s="76">
        <v>5.3346949881318863E-3</v>
      </c>
      <c r="D3442" s="77">
        <f t="shared" si="593"/>
        <v>1.2705556189366833</v>
      </c>
      <c r="E3442" s="35">
        <f t="shared" si="594"/>
        <v>11705.556189366833</v>
      </c>
      <c r="F3442" s="117"/>
      <c r="G3442" s="58"/>
      <c r="H3442" s="77">
        <f t="shared" si="584"/>
        <v>208.28</v>
      </c>
      <c r="I3442" s="58"/>
      <c r="J3442" s="35">
        <f t="shared" si="585"/>
        <v>374.904</v>
      </c>
      <c r="K3442" s="58"/>
      <c r="L3442" s="83">
        <f t="shared" si="586"/>
        <v>106.69389976263773</v>
      </c>
      <c r="M3442" s="65"/>
      <c r="N3442" s="35">
        <f t="shared" si="587"/>
        <v>0</v>
      </c>
      <c r="O3442" s="35">
        <f t="shared" si="588"/>
        <v>0</v>
      </c>
      <c r="P3442" s="35">
        <f t="shared" si="589"/>
        <v>0</v>
      </c>
      <c r="Q3442" s="58"/>
      <c r="R3442" s="35">
        <f t="shared" si="590"/>
        <v>476.49010023736224</v>
      </c>
      <c r="S3442" s="66"/>
      <c r="T3442" s="89">
        <f t="shared" si="591"/>
        <v>-0.12944438106331657</v>
      </c>
      <c r="U3442" s="90">
        <f t="shared" si="592"/>
        <v>1.1705556189366833</v>
      </c>
    </row>
    <row r="3443" spans="1:21">
      <c r="A3443" s="74">
        <v>39951</v>
      </c>
      <c r="B3443" s="75">
        <v>6.6039999999999996E-3</v>
      </c>
      <c r="C3443" s="76">
        <v>3.3253170546646092E-3</v>
      </c>
      <c r="D3443" s="77">
        <f t="shared" si="593"/>
        <v>1.3182046289604195</v>
      </c>
      <c r="E3443" s="35">
        <f t="shared" si="594"/>
        <v>12182.046289604195</v>
      </c>
      <c r="F3443" s="117"/>
      <c r="G3443" s="58"/>
      <c r="H3443" s="77">
        <f t="shared" si="584"/>
        <v>132.07999999999998</v>
      </c>
      <c r="I3443" s="58"/>
      <c r="J3443" s="35">
        <f t="shared" si="585"/>
        <v>237.74399999999997</v>
      </c>
      <c r="K3443" s="58"/>
      <c r="L3443" s="83">
        <f t="shared" si="586"/>
        <v>66.506341093292178</v>
      </c>
      <c r="M3443" s="65"/>
      <c r="N3443" s="35">
        <f t="shared" si="587"/>
        <v>0</v>
      </c>
      <c r="O3443" s="35">
        <f t="shared" si="588"/>
        <v>0</v>
      </c>
      <c r="P3443" s="35">
        <f t="shared" si="589"/>
        <v>0</v>
      </c>
      <c r="Q3443" s="58"/>
      <c r="R3443" s="35">
        <f t="shared" si="590"/>
        <v>303.31765890670778</v>
      </c>
      <c r="S3443" s="66"/>
      <c r="T3443" s="89">
        <f t="shared" si="591"/>
        <v>-8.1795371039580456E-2</v>
      </c>
      <c r="U3443" s="90">
        <f t="shared" si="592"/>
        <v>1.2182046289604194</v>
      </c>
    </row>
    <row r="3444" spans="1:21">
      <c r="A3444" s="74">
        <v>39952</v>
      </c>
      <c r="B3444" s="75">
        <v>2.4891999999999997E-2</v>
      </c>
      <c r="C3444" s="76">
        <v>2.2385616063304507E-3</v>
      </c>
      <c r="D3444" s="77">
        <f t="shared" si="593"/>
        <v>1.3485363948510902</v>
      </c>
      <c r="E3444" s="35">
        <f t="shared" si="594"/>
        <v>12485.363948510903</v>
      </c>
      <c r="F3444" s="117"/>
      <c r="G3444" s="58"/>
      <c r="H3444" s="77">
        <f t="shared" si="584"/>
        <v>497.84</v>
      </c>
      <c r="I3444" s="58"/>
      <c r="J3444" s="35">
        <f t="shared" si="585"/>
        <v>896.11199999999997</v>
      </c>
      <c r="K3444" s="58"/>
      <c r="L3444" s="83">
        <f t="shared" si="586"/>
        <v>44.771232126609014</v>
      </c>
      <c r="M3444" s="65"/>
      <c r="N3444" s="35">
        <f t="shared" si="587"/>
        <v>0</v>
      </c>
      <c r="O3444" s="35">
        <f t="shared" si="588"/>
        <v>0</v>
      </c>
      <c r="P3444" s="35">
        <f t="shared" si="589"/>
        <v>0</v>
      </c>
      <c r="Q3444" s="58"/>
      <c r="R3444" s="35">
        <f t="shared" si="590"/>
        <v>1349.180767873391</v>
      </c>
      <c r="S3444" s="66"/>
      <c r="T3444" s="89">
        <f t="shared" si="591"/>
        <v>-5.1463605148909686E-2</v>
      </c>
      <c r="U3444" s="90">
        <f t="shared" si="592"/>
        <v>1.2485363948510901</v>
      </c>
    </row>
    <row r="3445" spans="1:21">
      <c r="A3445" s="74">
        <v>39953</v>
      </c>
      <c r="B3445" s="75">
        <v>4.1401999999999994E-2</v>
      </c>
      <c r="C3445" s="76">
        <v>2.3994658015375784E-3</v>
      </c>
      <c r="D3445" s="77">
        <f t="shared" si="593"/>
        <v>1.4417272358192148</v>
      </c>
      <c r="E3445" s="35">
        <f t="shared" si="594"/>
        <v>13834.544716384295</v>
      </c>
      <c r="F3445" s="117"/>
      <c r="G3445" s="58"/>
      <c r="H3445" s="77">
        <f t="shared" si="584"/>
        <v>828.03999999999985</v>
      </c>
      <c r="I3445" s="58"/>
      <c r="J3445" s="35">
        <f t="shared" si="585"/>
        <v>1490.472</v>
      </c>
      <c r="K3445" s="58"/>
      <c r="L3445" s="83">
        <f t="shared" si="586"/>
        <v>47.989316030751567</v>
      </c>
      <c r="M3445" s="65"/>
      <c r="N3445" s="35">
        <f t="shared" si="587"/>
        <v>0</v>
      </c>
      <c r="O3445" s="35">
        <f t="shared" si="588"/>
        <v>0</v>
      </c>
      <c r="P3445" s="35">
        <f t="shared" si="589"/>
        <v>0</v>
      </c>
      <c r="Q3445" s="58"/>
      <c r="R3445" s="35">
        <f t="shared" si="590"/>
        <v>2270.5226839692482</v>
      </c>
      <c r="S3445" s="66"/>
      <c r="T3445" s="89">
        <f t="shared" si="591"/>
        <v>4.1727235819214892E-2</v>
      </c>
      <c r="U3445" s="90">
        <f t="shared" si="592"/>
        <v>1.3417272358192147</v>
      </c>
    </row>
    <row r="3446" spans="1:21">
      <c r="A3446" s="74">
        <v>39954</v>
      </c>
      <c r="B3446" s="75">
        <v>8.1279999999999998E-3</v>
      </c>
      <c r="C3446" s="76">
        <v>3.5598608451832348E-3</v>
      </c>
      <c r="D3446" s="77">
        <f t="shared" si="593"/>
        <v>1.5552533700176772</v>
      </c>
      <c r="E3446" s="35">
        <f t="shared" si="594"/>
        <v>16105.067400353542</v>
      </c>
      <c r="F3446" s="117"/>
      <c r="G3446" s="58"/>
      <c r="H3446" s="77">
        <f t="shared" si="584"/>
        <v>162.56</v>
      </c>
      <c r="I3446" s="58"/>
      <c r="J3446" s="35">
        <f t="shared" si="585"/>
        <v>292.60799999999995</v>
      </c>
      <c r="K3446" s="58"/>
      <c r="L3446" s="83">
        <f t="shared" si="586"/>
        <v>71.197216903664696</v>
      </c>
      <c r="M3446" s="65"/>
      <c r="N3446" s="35">
        <f t="shared" si="587"/>
        <v>1988.2060585208333</v>
      </c>
      <c r="O3446" s="35">
        <f t="shared" si="588"/>
        <v>1105.0674003535432</v>
      </c>
      <c r="P3446" s="35">
        <f t="shared" si="589"/>
        <v>1105.0674003535432</v>
      </c>
      <c r="Q3446" s="58"/>
      <c r="R3446" s="35">
        <f t="shared" si="590"/>
        <v>-721.09661725720798</v>
      </c>
      <c r="S3446" s="66"/>
      <c r="T3446" s="89">
        <f t="shared" si="591"/>
        <v>0.15525337001767725</v>
      </c>
      <c r="U3446" s="90">
        <f t="shared" si="592"/>
        <v>1.4552533700176771</v>
      </c>
    </row>
    <row r="3447" spans="1:21">
      <c r="A3447" s="74">
        <v>39955</v>
      </c>
      <c r="B3447" s="75">
        <v>1.8287999999999999E-2</v>
      </c>
      <c r="C3447" s="76">
        <v>3.7401224006146949E-3</v>
      </c>
      <c r="D3447" s="77">
        <f t="shared" si="593"/>
        <v>1.5191985391548166</v>
      </c>
      <c r="E3447" s="35">
        <f t="shared" si="594"/>
        <v>15383.970783096334</v>
      </c>
      <c r="F3447" s="117"/>
      <c r="G3447" s="58"/>
      <c r="H3447" s="77">
        <f t="shared" si="584"/>
        <v>365.76</v>
      </c>
      <c r="I3447" s="58"/>
      <c r="J3447" s="35">
        <f t="shared" si="585"/>
        <v>658.36799999999982</v>
      </c>
      <c r="K3447" s="58"/>
      <c r="L3447" s="83">
        <f t="shared" si="586"/>
        <v>74.802448012293894</v>
      </c>
      <c r="M3447" s="65"/>
      <c r="N3447" s="35">
        <f t="shared" si="587"/>
        <v>407.21663525616668</v>
      </c>
      <c r="O3447" s="35">
        <f t="shared" si="588"/>
        <v>383.97078309633235</v>
      </c>
      <c r="P3447" s="35">
        <f t="shared" si="589"/>
        <v>383.97078309633235</v>
      </c>
      <c r="Q3447" s="58"/>
      <c r="R3447" s="35">
        <f t="shared" si="590"/>
        <v>565.3547688913734</v>
      </c>
      <c r="S3447" s="66"/>
      <c r="T3447" s="89">
        <f t="shared" si="591"/>
        <v>0.11919853915481671</v>
      </c>
      <c r="U3447" s="90">
        <f t="shared" si="592"/>
        <v>1.4191985391548165</v>
      </c>
    </row>
    <row r="3448" spans="1:21">
      <c r="A3448" s="74">
        <v>39956</v>
      </c>
      <c r="B3448" s="75">
        <v>4.3179999999999998E-3</v>
      </c>
      <c r="C3448" s="76">
        <v>4.9004827731281156E-3</v>
      </c>
      <c r="D3448" s="77">
        <f t="shared" si="593"/>
        <v>1.5474662775993853</v>
      </c>
      <c r="E3448" s="35">
        <f t="shared" si="594"/>
        <v>15949.325551987708</v>
      </c>
      <c r="F3448" s="117"/>
      <c r="G3448" s="58"/>
      <c r="H3448" s="77">
        <f t="shared" si="584"/>
        <v>86.36</v>
      </c>
      <c r="I3448" s="58"/>
      <c r="J3448" s="35">
        <f t="shared" si="585"/>
        <v>155.44799999999998</v>
      </c>
      <c r="K3448" s="58"/>
      <c r="L3448" s="83">
        <f t="shared" si="586"/>
        <v>98.009655462562307</v>
      </c>
      <c r="M3448" s="65"/>
      <c r="N3448" s="35">
        <f t="shared" si="587"/>
        <v>1583.0732029105309</v>
      </c>
      <c r="O3448" s="35">
        <f t="shared" si="588"/>
        <v>949.32555198770524</v>
      </c>
      <c r="P3448" s="35">
        <f t="shared" si="589"/>
        <v>949.32555198770524</v>
      </c>
      <c r="Q3448" s="58"/>
      <c r="R3448" s="35">
        <f t="shared" si="590"/>
        <v>-805.5272074502675</v>
      </c>
      <c r="S3448" s="66"/>
      <c r="T3448" s="89">
        <f t="shared" si="591"/>
        <v>0.14746627759938535</v>
      </c>
      <c r="U3448" s="90">
        <f t="shared" si="592"/>
        <v>1.4474662775993852</v>
      </c>
    </row>
    <row r="3449" spans="1:21">
      <c r="A3449" s="74">
        <v>39957</v>
      </c>
      <c r="B3449" s="75">
        <v>1.016E-3</v>
      </c>
      <c r="C3449" s="76">
        <v>5.0587749641336178E-3</v>
      </c>
      <c r="D3449" s="77">
        <f t="shared" si="593"/>
        <v>1.5071899172268721</v>
      </c>
      <c r="E3449" s="35">
        <f t="shared" si="594"/>
        <v>15143.798344537439</v>
      </c>
      <c r="F3449" s="117"/>
      <c r="G3449" s="58"/>
      <c r="H3449" s="77">
        <f t="shared" si="584"/>
        <v>20.32</v>
      </c>
      <c r="I3449" s="58"/>
      <c r="J3449" s="35">
        <f t="shared" si="585"/>
        <v>36.575999999999993</v>
      </c>
      <c r="K3449" s="58"/>
      <c r="L3449" s="83">
        <f t="shared" si="586"/>
        <v>101.17549928267236</v>
      </c>
      <c r="M3449" s="65"/>
      <c r="N3449" s="35">
        <f t="shared" si="587"/>
        <v>93.327379428412627</v>
      </c>
      <c r="O3449" s="35">
        <f t="shared" si="588"/>
        <v>143.79834453744246</v>
      </c>
      <c r="P3449" s="35">
        <f t="shared" si="589"/>
        <v>93.327379428412627</v>
      </c>
      <c r="Q3449" s="58"/>
      <c r="R3449" s="35">
        <f t="shared" si="590"/>
        <v>-137.60687871108499</v>
      </c>
      <c r="S3449" s="66"/>
      <c r="T3449" s="89">
        <f t="shared" si="591"/>
        <v>0.10718991722687221</v>
      </c>
      <c r="U3449" s="90">
        <f t="shared" si="592"/>
        <v>1.407189917226872</v>
      </c>
    </row>
    <row r="3450" spans="1:21">
      <c r="A3450" s="74">
        <v>39958</v>
      </c>
      <c r="B3450" s="75">
        <v>2.5399999999999999E-4</v>
      </c>
      <c r="C3450" s="76">
        <v>5.367158518351913E-3</v>
      </c>
      <c r="D3450" s="77">
        <f t="shared" si="593"/>
        <v>1.5003095732913179</v>
      </c>
      <c r="E3450" s="35">
        <f t="shared" si="594"/>
        <v>15006.191465826354</v>
      </c>
      <c r="F3450" s="117"/>
      <c r="G3450" s="58"/>
      <c r="H3450" s="77">
        <f t="shared" si="584"/>
        <v>5.08</v>
      </c>
      <c r="I3450" s="58"/>
      <c r="J3450" s="35">
        <f t="shared" si="585"/>
        <v>9.1439999999999984</v>
      </c>
      <c r="K3450" s="58"/>
      <c r="L3450" s="83">
        <f t="shared" si="586"/>
        <v>107.34317036703825</v>
      </c>
      <c r="M3450" s="65"/>
      <c r="N3450" s="35">
        <f t="shared" si="587"/>
        <v>0.83381261635432891</v>
      </c>
      <c r="O3450" s="35">
        <f t="shared" si="588"/>
        <v>6.191465826357323</v>
      </c>
      <c r="P3450" s="35">
        <f t="shared" si="589"/>
        <v>0.83381261635432891</v>
      </c>
      <c r="Q3450" s="58"/>
      <c r="R3450" s="35">
        <f t="shared" si="590"/>
        <v>-93.952982983392573</v>
      </c>
      <c r="S3450" s="66"/>
      <c r="T3450" s="89">
        <f t="shared" si="591"/>
        <v>0.10030957329131795</v>
      </c>
      <c r="U3450" s="90">
        <f t="shared" si="592"/>
        <v>1.4003095732913178</v>
      </c>
    </row>
    <row r="3451" spans="1:21">
      <c r="A3451" s="74">
        <v>39959</v>
      </c>
      <c r="B3451" s="75">
        <v>1.0667999999999999E-2</v>
      </c>
      <c r="C3451" s="76">
        <v>5.2304596427606787E-3</v>
      </c>
      <c r="D3451" s="77">
        <f t="shared" si="593"/>
        <v>1.4956119241421482</v>
      </c>
      <c r="E3451" s="35">
        <f t="shared" si="594"/>
        <v>14912.238482842962</v>
      </c>
      <c r="F3451" s="117"/>
      <c r="G3451" s="58"/>
      <c r="H3451" s="77">
        <f t="shared" si="584"/>
        <v>213.35999999999999</v>
      </c>
      <c r="I3451" s="58"/>
      <c r="J3451" s="35">
        <f t="shared" si="585"/>
        <v>384.04799999999994</v>
      </c>
      <c r="K3451" s="58"/>
      <c r="L3451" s="83">
        <f t="shared" si="586"/>
        <v>104.60919285521358</v>
      </c>
      <c r="M3451" s="65"/>
      <c r="N3451" s="35">
        <f t="shared" si="587"/>
        <v>0</v>
      </c>
      <c r="O3451" s="35">
        <f t="shared" si="588"/>
        <v>0</v>
      </c>
      <c r="P3451" s="35">
        <f t="shared" si="589"/>
        <v>0</v>
      </c>
      <c r="Q3451" s="58"/>
      <c r="R3451" s="35">
        <f t="shared" si="590"/>
        <v>492.79880714478634</v>
      </c>
      <c r="S3451" s="66"/>
      <c r="T3451" s="89">
        <f t="shared" si="591"/>
        <v>9.5611924142148252E-2</v>
      </c>
      <c r="U3451" s="90">
        <f t="shared" si="592"/>
        <v>1.3956119241421481</v>
      </c>
    </row>
    <row r="3452" spans="1:21">
      <c r="A3452" s="74">
        <v>39960</v>
      </c>
      <c r="B3452" s="75">
        <v>7.6199999999999998E-4</v>
      </c>
      <c r="C3452" s="76">
        <v>5.6072672858974359E-3</v>
      </c>
      <c r="D3452" s="77">
        <f t="shared" si="593"/>
        <v>1.5202518644993874</v>
      </c>
      <c r="E3452" s="35">
        <f t="shared" si="594"/>
        <v>15405.037289987749</v>
      </c>
      <c r="F3452" s="117"/>
      <c r="G3452" s="58"/>
      <c r="H3452" s="77">
        <f t="shared" si="584"/>
        <v>15.24</v>
      </c>
      <c r="I3452" s="58"/>
      <c r="J3452" s="35">
        <f t="shared" si="585"/>
        <v>27.431999999999999</v>
      </c>
      <c r="K3452" s="58"/>
      <c r="L3452" s="83">
        <f t="shared" si="586"/>
        <v>112.14534571794871</v>
      </c>
      <c r="M3452" s="65"/>
      <c r="N3452" s="35">
        <f t="shared" si="587"/>
        <v>441.18501673656863</v>
      </c>
      <c r="O3452" s="35">
        <f t="shared" si="588"/>
        <v>405.03728998774858</v>
      </c>
      <c r="P3452" s="35">
        <f t="shared" si="589"/>
        <v>405.03728998774858</v>
      </c>
      <c r="Q3452" s="58"/>
      <c r="R3452" s="35">
        <f t="shared" si="590"/>
        <v>-474.51063570569727</v>
      </c>
      <c r="S3452" s="66"/>
      <c r="T3452" s="89">
        <f t="shared" si="591"/>
        <v>0.12025186449938752</v>
      </c>
      <c r="U3452" s="90">
        <f t="shared" si="592"/>
        <v>1.4202518644993873</v>
      </c>
    </row>
    <row r="3453" spans="1:21">
      <c r="A3453" s="74">
        <v>39961</v>
      </c>
      <c r="B3453" s="75">
        <v>3.5560000000000001E-3</v>
      </c>
      <c r="C3453" s="76">
        <v>4.725484936711404E-3</v>
      </c>
      <c r="D3453" s="77">
        <f t="shared" si="593"/>
        <v>1.4965263327141027</v>
      </c>
      <c r="E3453" s="35">
        <f t="shared" si="594"/>
        <v>14930.526654282052</v>
      </c>
      <c r="F3453" s="117"/>
      <c r="G3453" s="58"/>
      <c r="H3453" s="77">
        <f t="shared" si="584"/>
        <v>71.12</v>
      </c>
      <c r="I3453" s="58"/>
      <c r="J3453" s="35">
        <f t="shared" si="585"/>
        <v>128.01599999999999</v>
      </c>
      <c r="K3453" s="58"/>
      <c r="L3453" s="83">
        <f t="shared" si="586"/>
        <v>94.509698734228081</v>
      </c>
      <c r="M3453" s="65"/>
      <c r="N3453" s="35">
        <f t="shared" si="587"/>
        <v>0</v>
      </c>
      <c r="O3453" s="35">
        <f t="shared" si="588"/>
        <v>0</v>
      </c>
      <c r="P3453" s="35">
        <f t="shared" si="589"/>
        <v>0</v>
      </c>
      <c r="Q3453" s="58"/>
      <c r="R3453" s="35">
        <f t="shared" si="590"/>
        <v>104.62630126577191</v>
      </c>
      <c r="S3453" s="66"/>
      <c r="T3453" s="89">
        <f t="shared" si="591"/>
        <v>9.6526332714102825E-2</v>
      </c>
      <c r="U3453" s="90">
        <f t="shared" si="592"/>
        <v>1.3965263327141026</v>
      </c>
    </row>
    <row r="3454" spans="1:21">
      <c r="A3454" s="74">
        <v>39962</v>
      </c>
      <c r="B3454" s="75">
        <v>0</v>
      </c>
      <c r="C3454" s="76">
        <v>5.3022862849495854E-3</v>
      </c>
      <c r="D3454" s="77">
        <f t="shared" si="593"/>
        <v>1.5017576477773913</v>
      </c>
      <c r="E3454" s="35">
        <f t="shared" si="594"/>
        <v>15035.152955547825</v>
      </c>
      <c r="F3454" s="117"/>
      <c r="G3454" s="58"/>
      <c r="H3454" s="77">
        <f t="shared" si="584"/>
        <v>0</v>
      </c>
      <c r="I3454" s="58"/>
      <c r="J3454" s="35">
        <f t="shared" si="585"/>
        <v>0</v>
      </c>
      <c r="K3454" s="58"/>
      <c r="L3454" s="83">
        <f t="shared" si="586"/>
        <v>106.0457256989917</v>
      </c>
      <c r="M3454" s="65"/>
      <c r="N3454" s="35">
        <f t="shared" si="587"/>
        <v>11.280309335585521</v>
      </c>
      <c r="O3454" s="35">
        <f t="shared" si="588"/>
        <v>35.152955547825826</v>
      </c>
      <c r="P3454" s="35">
        <f t="shared" si="589"/>
        <v>11.280309335585521</v>
      </c>
      <c r="Q3454" s="58"/>
      <c r="R3454" s="35">
        <f t="shared" si="590"/>
        <v>-117.32603503457722</v>
      </c>
      <c r="S3454" s="66"/>
      <c r="T3454" s="89">
        <f t="shared" si="591"/>
        <v>0.10175764777739138</v>
      </c>
      <c r="U3454" s="90">
        <f t="shared" si="592"/>
        <v>1.4017576477773912</v>
      </c>
    </row>
    <row r="3455" spans="1:21">
      <c r="A3455" s="74">
        <v>39963</v>
      </c>
      <c r="B3455" s="75">
        <v>0</v>
      </c>
      <c r="C3455" s="76">
        <v>5.3888202351628301E-3</v>
      </c>
      <c r="D3455" s="77">
        <f t="shared" si="593"/>
        <v>1.4958913460256622</v>
      </c>
      <c r="E3455" s="35">
        <f t="shared" si="594"/>
        <v>14917.826920513247</v>
      </c>
      <c r="F3455" s="117"/>
      <c r="G3455" s="58"/>
      <c r="H3455" s="77">
        <f t="shared" si="584"/>
        <v>0</v>
      </c>
      <c r="I3455" s="58"/>
      <c r="J3455" s="35">
        <f t="shared" si="585"/>
        <v>0</v>
      </c>
      <c r="K3455" s="58"/>
      <c r="L3455" s="83">
        <f t="shared" si="586"/>
        <v>107.7764047032566</v>
      </c>
      <c r="M3455" s="65"/>
      <c r="N3455" s="35">
        <f t="shared" si="587"/>
        <v>0</v>
      </c>
      <c r="O3455" s="35">
        <f t="shared" si="588"/>
        <v>0</v>
      </c>
      <c r="P3455" s="35">
        <f t="shared" si="589"/>
        <v>0</v>
      </c>
      <c r="Q3455" s="58"/>
      <c r="R3455" s="35">
        <f t="shared" si="590"/>
        <v>-107.7764047032566</v>
      </c>
      <c r="S3455" s="66"/>
      <c r="T3455" s="89">
        <f t="shared" si="591"/>
        <v>9.5891346025662294E-2</v>
      </c>
      <c r="U3455" s="90">
        <f t="shared" si="592"/>
        <v>1.3958913460256621</v>
      </c>
    </row>
    <row r="3456" spans="1:21">
      <c r="A3456" s="74">
        <v>39964</v>
      </c>
      <c r="B3456" s="75">
        <v>0</v>
      </c>
      <c r="C3456" s="76">
        <v>6.1479726537618344E-3</v>
      </c>
      <c r="D3456" s="77">
        <f t="shared" si="593"/>
        <v>1.4905025257904996</v>
      </c>
      <c r="E3456" s="35">
        <f t="shared" si="594"/>
        <v>14810.050515809991</v>
      </c>
      <c r="F3456" s="117"/>
      <c r="G3456" s="58"/>
      <c r="H3456" s="77">
        <f t="shared" si="584"/>
        <v>0</v>
      </c>
      <c r="I3456" s="58"/>
      <c r="J3456" s="35">
        <f t="shared" si="585"/>
        <v>0</v>
      </c>
      <c r="K3456" s="58"/>
      <c r="L3456" s="83">
        <f t="shared" si="586"/>
        <v>122.95945307523669</v>
      </c>
      <c r="M3456" s="65"/>
      <c r="N3456" s="35">
        <f t="shared" si="587"/>
        <v>0</v>
      </c>
      <c r="O3456" s="35">
        <f t="shared" si="588"/>
        <v>0</v>
      </c>
      <c r="P3456" s="35">
        <f t="shared" si="589"/>
        <v>0</v>
      </c>
      <c r="Q3456" s="58"/>
      <c r="R3456" s="35">
        <f t="shared" si="590"/>
        <v>-122.95945307523669</v>
      </c>
      <c r="S3456" s="66"/>
      <c r="T3456" s="89">
        <f t="shared" si="591"/>
        <v>9.0502525790499666E-2</v>
      </c>
      <c r="U3456" s="90">
        <f t="shared" si="592"/>
        <v>1.3905025257904995</v>
      </c>
    </row>
    <row r="3457" spans="1:21">
      <c r="A3457" s="74">
        <v>39965</v>
      </c>
      <c r="B3457" s="75">
        <v>0</v>
      </c>
      <c r="C3457" s="76">
        <v>6.659391514519288E-3</v>
      </c>
      <c r="D3457" s="77">
        <f t="shared" si="593"/>
        <v>1.4843545531367377</v>
      </c>
      <c r="E3457" s="35">
        <f t="shared" si="594"/>
        <v>14687.091062734755</v>
      </c>
      <c r="F3457" s="117"/>
      <c r="G3457" s="58"/>
      <c r="H3457" s="77">
        <f t="shared" si="584"/>
        <v>0</v>
      </c>
      <c r="I3457" s="58"/>
      <c r="J3457" s="35">
        <f t="shared" si="585"/>
        <v>0</v>
      </c>
      <c r="K3457" s="58"/>
      <c r="L3457" s="83">
        <f t="shared" si="586"/>
        <v>133.18783029038576</v>
      </c>
      <c r="M3457" s="65"/>
      <c r="N3457" s="35">
        <f t="shared" si="587"/>
        <v>0</v>
      </c>
      <c r="O3457" s="35">
        <f t="shared" si="588"/>
        <v>0</v>
      </c>
      <c r="P3457" s="35">
        <f t="shared" si="589"/>
        <v>0</v>
      </c>
      <c r="Q3457" s="58"/>
      <c r="R3457" s="35">
        <f t="shared" si="590"/>
        <v>-133.18783029038576</v>
      </c>
      <c r="S3457" s="66"/>
      <c r="T3457" s="89">
        <f t="shared" si="591"/>
        <v>8.4354553136737787E-2</v>
      </c>
      <c r="U3457" s="90">
        <f t="shared" si="592"/>
        <v>1.3843545531367376</v>
      </c>
    </row>
    <row r="3458" spans="1:21">
      <c r="A3458" s="74">
        <v>39966</v>
      </c>
      <c r="B3458" s="75">
        <v>0</v>
      </c>
      <c r="C3458" s="76">
        <v>6.6131052415708078E-3</v>
      </c>
      <c r="D3458" s="77">
        <f t="shared" si="593"/>
        <v>1.4776951616222185</v>
      </c>
      <c r="E3458" s="35">
        <f t="shared" si="594"/>
        <v>14553.903232444369</v>
      </c>
      <c r="F3458" s="117"/>
      <c r="G3458" s="58"/>
      <c r="H3458" s="77">
        <f t="shared" si="584"/>
        <v>0</v>
      </c>
      <c r="I3458" s="58"/>
      <c r="J3458" s="35">
        <f t="shared" si="585"/>
        <v>0</v>
      </c>
      <c r="K3458" s="58"/>
      <c r="L3458" s="83">
        <f t="shared" si="586"/>
        <v>132.26210483141617</v>
      </c>
      <c r="M3458" s="65"/>
      <c r="N3458" s="35">
        <f t="shared" si="587"/>
        <v>0</v>
      </c>
      <c r="O3458" s="35">
        <f t="shared" si="588"/>
        <v>0</v>
      </c>
      <c r="P3458" s="35">
        <f t="shared" si="589"/>
        <v>0</v>
      </c>
      <c r="Q3458" s="58"/>
      <c r="R3458" s="35">
        <f t="shared" si="590"/>
        <v>-132.26210483141617</v>
      </c>
      <c r="S3458" s="66"/>
      <c r="T3458" s="89">
        <f t="shared" si="591"/>
        <v>7.7695161622218567E-2</v>
      </c>
      <c r="U3458" s="90">
        <f t="shared" si="592"/>
        <v>1.3776951616222184</v>
      </c>
    </row>
    <row r="3459" spans="1:21">
      <c r="A3459" s="74">
        <v>39967</v>
      </c>
      <c r="B3459" s="75">
        <v>2.794E-3</v>
      </c>
      <c r="C3459" s="76">
        <v>5.5364623125048126E-3</v>
      </c>
      <c r="D3459" s="77">
        <f t="shared" si="593"/>
        <v>1.4710820563806475</v>
      </c>
      <c r="E3459" s="35">
        <f t="shared" si="594"/>
        <v>14421.641127612953</v>
      </c>
      <c r="F3459" s="117"/>
      <c r="G3459" s="58"/>
      <c r="H3459" s="77">
        <f t="shared" si="584"/>
        <v>55.88</v>
      </c>
      <c r="I3459" s="58"/>
      <c r="J3459" s="35">
        <f t="shared" si="585"/>
        <v>100.584</v>
      </c>
      <c r="K3459" s="58"/>
      <c r="L3459" s="83">
        <f t="shared" si="586"/>
        <v>110.72924625009625</v>
      </c>
      <c r="M3459" s="65"/>
      <c r="N3459" s="35">
        <f t="shared" si="587"/>
        <v>0</v>
      </c>
      <c r="O3459" s="35">
        <f t="shared" si="588"/>
        <v>0</v>
      </c>
      <c r="P3459" s="35">
        <f t="shared" si="589"/>
        <v>0</v>
      </c>
      <c r="Q3459" s="58"/>
      <c r="R3459" s="35">
        <f t="shared" si="590"/>
        <v>45.734753749903746</v>
      </c>
      <c r="S3459" s="66"/>
      <c r="T3459" s="89">
        <f t="shared" si="591"/>
        <v>7.1082056380647574E-2</v>
      </c>
      <c r="U3459" s="90">
        <f t="shared" si="592"/>
        <v>1.3710820563806474</v>
      </c>
    </row>
    <row r="3460" spans="1:21">
      <c r="A3460" s="74">
        <v>39968</v>
      </c>
      <c r="B3460" s="75">
        <v>2.1843999999999999E-2</v>
      </c>
      <c r="C3460" s="76">
        <v>4.588910002994241E-3</v>
      </c>
      <c r="D3460" s="77">
        <f t="shared" si="593"/>
        <v>1.473368794068143</v>
      </c>
      <c r="E3460" s="35">
        <f t="shared" si="594"/>
        <v>14467.375881362857</v>
      </c>
      <c r="F3460" s="117"/>
      <c r="G3460" s="58"/>
      <c r="H3460" s="77">
        <f t="shared" si="584"/>
        <v>436.88</v>
      </c>
      <c r="I3460" s="58"/>
      <c r="J3460" s="35">
        <f t="shared" si="585"/>
        <v>786.38399999999979</v>
      </c>
      <c r="K3460" s="58"/>
      <c r="L3460" s="83">
        <f t="shared" si="586"/>
        <v>91.778200059884824</v>
      </c>
      <c r="M3460" s="65"/>
      <c r="N3460" s="35">
        <f t="shared" si="587"/>
        <v>0</v>
      </c>
      <c r="O3460" s="35">
        <f t="shared" si="588"/>
        <v>0</v>
      </c>
      <c r="P3460" s="35">
        <f t="shared" si="589"/>
        <v>0</v>
      </c>
      <c r="Q3460" s="58"/>
      <c r="R3460" s="35">
        <f t="shared" si="590"/>
        <v>1131.4857999401149</v>
      </c>
      <c r="S3460" s="66"/>
      <c r="T3460" s="89">
        <f t="shared" si="591"/>
        <v>7.3368794068143117E-2</v>
      </c>
      <c r="U3460" s="90">
        <f t="shared" si="592"/>
        <v>1.3733687940681429</v>
      </c>
    </row>
    <row r="3461" spans="1:21">
      <c r="A3461" s="74">
        <v>39969</v>
      </c>
      <c r="B3461" s="75">
        <v>7.3659999999999993E-3</v>
      </c>
      <c r="C3461" s="76">
        <v>4.2488637638564844E-3</v>
      </c>
      <c r="D3461" s="77">
        <f t="shared" si="593"/>
        <v>1.5299430840651487</v>
      </c>
      <c r="E3461" s="35">
        <f t="shared" si="594"/>
        <v>15598.861681302973</v>
      </c>
      <c r="F3461" s="117"/>
      <c r="G3461" s="58"/>
      <c r="H3461" s="77">
        <f t="shared" si="584"/>
        <v>147.32</v>
      </c>
      <c r="I3461" s="58"/>
      <c r="J3461" s="35">
        <f t="shared" si="585"/>
        <v>265.17599999999993</v>
      </c>
      <c r="K3461" s="58"/>
      <c r="L3461" s="83">
        <f t="shared" si="586"/>
        <v>84.977275277129692</v>
      </c>
      <c r="M3461" s="65"/>
      <c r="N3461" s="35">
        <f t="shared" si="587"/>
        <v>793.17319638426488</v>
      </c>
      <c r="O3461" s="35">
        <f t="shared" si="588"/>
        <v>598.86168130297347</v>
      </c>
      <c r="P3461" s="35">
        <f t="shared" si="589"/>
        <v>598.86168130297347</v>
      </c>
      <c r="Q3461" s="58"/>
      <c r="R3461" s="35">
        <f t="shared" si="590"/>
        <v>-271.34295658010325</v>
      </c>
      <c r="S3461" s="66"/>
      <c r="T3461" s="89">
        <f t="shared" si="591"/>
        <v>0.12994308406514876</v>
      </c>
      <c r="U3461" s="90">
        <f t="shared" si="592"/>
        <v>1.4299430840651486</v>
      </c>
    </row>
    <row r="3462" spans="1:21">
      <c r="A3462" s="74">
        <v>39970</v>
      </c>
      <c r="B3462" s="75">
        <v>0</v>
      </c>
      <c r="C3462" s="76">
        <v>4.2581798718234606E-3</v>
      </c>
      <c r="D3462" s="77">
        <f t="shared" si="593"/>
        <v>1.5163759362361433</v>
      </c>
      <c r="E3462" s="35">
        <f t="shared" si="594"/>
        <v>15327.51872472287</v>
      </c>
      <c r="F3462" s="117"/>
      <c r="G3462" s="58"/>
      <c r="H3462" s="77">
        <f t="shared" si="584"/>
        <v>0</v>
      </c>
      <c r="I3462" s="58"/>
      <c r="J3462" s="35">
        <f t="shared" si="585"/>
        <v>0</v>
      </c>
      <c r="K3462" s="58"/>
      <c r="L3462" s="83">
        <f t="shared" si="586"/>
        <v>85.163597436469217</v>
      </c>
      <c r="M3462" s="65"/>
      <c r="N3462" s="35">
        <f t="shared" si="587"/>
        <v>320.79858445414925</v>
      </c>
      <c r="O3462" s="35">
        <f t="shared" si="588"/>
        <v>327.51872472286612</v>
      </c>
      <c r="P3462" s="35">
        <f t="shared" si="589"/>
        <v>320.79858445414925</v>
      </c>
      <c r="Q3462" s="58"/>
      <c r="R3462" s="35">
        <f t="shared" si="590"/>
        <v>-405.96218189061847</v>
      </c>
      <c r="S3462" s="66"/>
      <c r="T3462" s="89">
        <f t="shared" si="591"/>
        <v>0.1163759362361434</v>
      </c>
      <c r="U3462" s="90">
        <f t="shared" si="592"/>
        <v>1.4163759362361432</v>
      </c>
    </row>
    <row r="3463" spans="1:21">
      <c r="A3463" s="74">
        <v>39971</v>
      </c>
      <c r="B3463" s="75">
        <v>0</v>
      </c>
      <c r="C3463" s="76">
        <v>5.2007895374723704E-3</v>
      </c>
      <c r="D3463" s="77">
        <f t="shared" si="593"/>
        <v>1.4960778271416126</v>
      </c>
      <c r="E3463" s="35">
        <f t="shared" si="594"/>
        <v>14921.556542832252</v>
      </c>
      <c r="F3463" s="117"/>
      <c r="G3463" s="58"/>
      <c r="H3463" s="77">
        <f t="shared" si="584"/>
        <v>0</v>
      </c>
      <c r="I3463" s="58"/>
      <c r="J3463" s="35">
        <f t="shared" si="585"/>
        <v>0</v>
      </c>
      <c r="K3463" s="58"/>
      <c r="L3463" s="83">
        <f t="shared" si="586"/>
        <v>104.0157907494474</v>
      </c>
      <c r="M3463" s="65"/>
      <c r="N3463" s="35">
        <f t="shared" si="587"/>
        <v>0</v>
      </c>
      <c r="O3463" s="35">
        <f t="shared" si="588"/>
        <v>0</v>
      </c>
      <c r="P3463" s="35">
        <f t="shared" si="589"/>
        <v>0</v>
      </c>
      <c r="Q3463" s="58"/>
      <c r="R3463" s="35">
        <f t="shared" si="590"/>
        <v>-104.0157907494474</v>
      </c>
      <c r="S3463" s="66"/>
      <c r="T3463" s="89">
        <f t="shared" si="591"/>
        <v>9.6077827141612726E-2</v>
      </c>
      <c r="U3463" s="90">
        <f t="shared" si="592"/>
        <v>1.3960778271416125</v>
      </c>
    </row>
    <row r="3464" spans="1:21">
      <c r="A3464" s="74">
        <v>39972</v>
      </c>
      <c r="B3464" s="75">
        <v>0</v>
      </c>
      <c r="C3464" s="76">
        <v>5.5613290623031872E-3</v>
      </c>
      <c r="D3464" s="77">
        <f t="shared" si="593"/>
        <v>1.4908770376041403</v>
      </c>
      <c r="E3464" s="35">
        <f t="shared" si="594"/>
        <v>14817.540752082805</v>
      </c>
      <c r="F3464" s="117"/>
      <c r="G3464" s="58"/>
      <c r="H3464" s="77">
        <f t="shared" si="584"/>
        <v>0</v>
      </c>
      <c r="I3464" s="58"/>
      <c r="J3464" s="35">
        <f t="shared" si="585"/>
        <v>0</v>
      </c>
      <c r="K3464" s="58"/>
      <c r="L3464" s="83">
        <f t="shared" si="586"/>
        <v>111.22658124606374</v>
      </c>
      <c r="M3464" s="65"/>
      <c r="N3464" s="35">
        <f t="shared" si="587"/>
        <v>0</v>
      </c>
      <c r="O3464" s="35">
        <f t="shared" si="588"/>
        <v>0</v>
      </c>
      <c r="P3464" s="35">
        <f t="shared" si="589"/>
        <v>0</v>
      </c>
      <c r="Q3464" s="58"/>
      <c r="R3464" s="35">
        <f t="shared" si="590"/>
        <v>-111.22658124606374</v>
      </c>
      <c r="S3464" s="66"/>
      <c r="T3464" s="89">
        <f t="shared" si="591"/>
        <v>9.0877037604140343E-2</v>
      </c>
      <c r="U3464" s="90">
        <f t="shared" si="592"/>
        <v>1.3908770376041402</v>
      </c>
    </row>
    <row r="3465" spans="1:21">
      <c r="A3465" s="74">
        <v>39973</v>
      </c>
      <c r="B3465" s="75">
        <v>0</v>
      </c>
      <c r="C3465" s="76">
        <v>6.6359339438715149E-3</v>
      </c>
      <c r="D3465" s="77">
        <f t="shared" si="593"/>
        <v>1.4853157085418369</v>
      </c>
      <c r="E3465" s="35">
        <f t="shared" si="594"/>
        <v>14706.31417083674</v>
      </c>
      <c r="F3465" s="117"/>
      <c r="G3465" s="58"/>
      <c r="H3465" s="77">
        <f t="shared" si="584"/>
        <v>0</v>
      </c>
      <c r="I3465" s="58"/>
      <c r="J3465" s="35">
        <f t="shared" si="585"/>
        <v>0</v>
      </c>
      <c r="K3465" s="58"/>
      <c r="L3465" s="83">
        <f t="shared" si="586"/>
        <v>132.71867887743031</v>
      </c>
      <c r="M3465" s="65"/>
      <c r="N3465" s="35">
        <f t="shared" si="587"/>
        <v>0</v>
      </c>
      <c r="O3465" s="35">
        <f t="shared" si="588"/>
        <v>0</v>
      </c>
      <c r="P3465" s="35">
        <f t="shared" si="589"/>
        <v>0</v>
      </c>
      <c r="Q3465" s="58"/>
      <c r="R3465" s="35">
        <f t="shared" si="590"/>
        <v>-132.71867887743031</v>
      </c>
      <c r="S3465" s="66"/>
      <c r="T3465" s="89">
        <f t="shared" si="591"/>
        <v>8.531570854183701E-2</v>
      </c>
      <c r="U3465" s="90">
        <f t="shared" si="592"/>
        <v>1.3853157085418368</v>
      </c>
    </row>
    <row r="3466" spans="1:21">
      <c r="A3466" s="74">
        <v>39974</v>
      </c>
      <c r="B3466" s="75">
        <v>0</v>
      </c>
      <c r="C3466" s="76">
        <v>6.2307849708257493E-3</v>
      </c>
      <c r="D3466" s="77">
        <f t="shared" si="593"/>
        <v>1.4786797745979654</v>
      </c>
      <c r="E3466" s="35">
        <f t="shared" si="594"/>
        <v>14573.59549195931</v>
      </c>
      <c r="F3466" s="117"/>
      <c r="G3466" s="58"/>
      <c r="H3466" s="77">
        <f t="shared" si="584"/>
        <v>0</v>
      </c>
      <c r="I3466" s="58"/>
      <c r="J3466" s="35">
        <f t="shared" si="585"/>
        <v>0</v>
      </c>
      <c r="K3466" s="58"/>
      <c r="L3466" s="83">
        <f t="shared" si="586"/>
        <v>124.61569941651499</v>
      </c>
      <c r="M3466" s="65"/>
      <c r="N3466" s="35">
        <f t="shared" si="587"/>
        <v>0</v>
      </c>
      <c r="O3466" s="35">
        <f t="shared" si="588"/>
        <v>0</v>
      </c>
      <c r="P3466" s="35">
        <f t="shared" si="589"/>
        <v>0</v>
      </c>
      <c r="Q3466" s="58"/>
      <c r="R3466" s="35">
        <f t="shared" si="590"/>
        <v>-124.61569941651499</v>
      </c>
      <c r="S3466" s="66"/>
      <c r="T3466" s="89">
        <f t="shared" si="591"/>
        <v>7.8679774597965491E-2</v>
      </c>
      <c r="U3466" s="90">
        <f t="shared" si="592"/>
        <v>1.3786797745979653</v>
      </c>
    </row>
    <row r="3467" spans="1:21">
      <c r="A3467" s="74">
        <v>39975</v>
      </c>
      <c r="B3467" s="75">
        <v>0</v>
      </c>
      <c r="C3467" s="76">
        <v>6.5990714740328249E-3</v>
      </c>
      <c r="D3467" s="77">
        <f t="shared" si="593"/>
        <v>1.4724489896271395</v>
      </c>
      <c r="E3467" s="35">
        <f t="shared" si="594"/>
        <v>14448.979792542794</v>
      </c>
      <c r="F3467" s="117"/>
      <c r="G3467" s="58"/>
      <c r="H3467" s="77">
        <f t="shared" si="584"/>
        <v>0</v>
      </c>
      <c r="I3467" s="58"/>
      <c r="J3467" s="35">
        <f t="shared" si="585"/>
        <v>0</v>
      </c>
      <c r="K3467" s="58"/>
      <c r="L3467" s="83">
        <f t="shared" si="586"/>
        <v>131.98142948065649</v>
      </c>
      <c r="M3467" s="65"/>
      <c r="N3467" s="35">
        <f t="shared" si="587"/>
        <v>0</v>
      </c>
      <c r="O3467" s="35">
        <f t="shared" si="588"/>
        <v>0</v>
      </c>
      <c r="P3467" s="35">
        <f t="shared" si="589"/>
        <v>0</v>
      </c>
      <c r="Q3467" s="58"/>
      <c r="R3467" s="35">
        <f t="shared" si="590"/>
        <v>-131.98142948065649</v>
      </c>
      <c r="S3467" s="66"/>
      <c r="T3467" s="89">
        <f t="shared" si="591"/>
        <v>7.2448989627139637E-2</v>
      </c>
      <c r="U3467" s="90">
        <f t="shared" si="592"/>
        <v>1.3724489896271395</v>
      </c>
    </row>
    <row r="3468" spans="1:21">
      <c r="A3468" s="74">
        <v>39976</v>
      </c>
      <c r="B3468" s="75">
        <v>0</v>
      </c>
      <c r="C3468" s="76">
        <v>5.943477661470401E-3</v>
      </c>
      <c r="D3468" s="77">
        <f t="shared" si="593"/>
        <v>1.4658499181531068</v>
      </c>
      <c r="E3468" s="35">
        <f t="shared" si="594"/>
        <v>14316.998363062137</v>
      </c>
      <c r="F3468" s="117"/>
      <c r="G3468" s="58"/>
      <c r="H3468" s="77">
        <f t="shared" si="584"/>
        <v>0</v>
      </c>
      <c r="I3468" s="58"/>
      <c r="J3468" s="35">
        <f t="shared" si="585"/>
        <v>0</v>
      </c>
      <c r="K3468" s="58"/>
      <c r="L3468" s="83">
        <f t="shared" si="586"/>
        <v>118.86955322940803</v>
      </c>
      <c r="M3468" s="65"/>
      <c r="N3468" s="35">
        <f t="shared" si="587"/>
        <v>0</v>
      </c>
      <c r="O3468" s="35">
        <f t="shared" si="588"/>
        <v>0</v>
      </c>
      <c r="P3468" s="35">
        <f t="shared" si="589"/>
        <v>0</v>
      </c>
      <c r="Q3468" s="58"/>
      <c r="R3468" s="35">
        <f t="shared" si="590"/>
        <v>-118.86955322940803</v>
      </c>
      <c r="S3468" s="66"/>
      <c r="T3468" s="89">
        <f t="shared" si="591"/>
        <v>6.5849918153106923E-2</v>
      </c>
      <c r="U3468" s="90">
        <f t="shared" si="592"/>
        <v>1.3658499181531067</v>
      </c>
    </row>
    <row r="3469" spans="1:21">
      <c r="A3469" s="74">
        <v>39977</v>
      </c>
      <c r="B3469" s="75">
        <v>7.6199999999999998E-4</v>
      </c>
      <c r="C3469" s="76">
        <v>5.7720197363436022E-3</v>
      </c>
      <c r="D3469" s="77">
        <f t="shared" si="593"/>
        <v>1.4599064404916364</v>
      </c>
      <c r="E3469" s="35">
        <f t="shared" si="594"/>
        <v>14198.12880983273</v>
      </c>
      <c r="F3469" s="117"/>
      <c r="G3469" s="58"/>
      <c r="H3469" s="77">
        <f t="shared" si="584"/>
        <v>15.24</v>
      </c>
      <c r="I3469" s="58"/>
      <c r="J3469" s="35">
        <f t="shared" si="585"/>
        <v>27.431999999999999</v>
      </c>
      <c r="K3469" s="58"/>
      <c r="L3469" s="83">
        <f t="shared" si="586"/>
        <v>115.44039472687204</v>
      </c>
      <c r="M3469" s="65"/>
      <c r="N3469" s="35">
        <f t="shared" si="587"/>
        <v>0</v>
      </c>
      <c r="O3469" s="35">
        <f t="shared" si="588"/>
        <v>0</v>
      </c>
      <c r="P3469" s="35">
        <f t="shared" si="589"/>
        <v>0</v>
      </c>
      <c r="Q3469" s="58"/>
      <c r="R3469" s="35">
        <f t="shared" si="590"/>
        <v>-72.768394726872046</v>
      </c>
      <c r="S3469" s="66"/>
      <c r="T3469" s="89">
        <f t="shared" si="591"/>
        <v>5.9906440491636515E-2</v>
      </c>
      <c r="U3469" s="90">
        <f t="shared" si="592"/>
        <v>1.3599064404916363</v>
      </c>
    </row>
    <row r="3470" spans="1:21">
      <c r="A3470" s="74">
        <v>39978</v>
      </c>
      <c r="B3470" s="75">
        <v>0</v>
      </c>
      <c r="C3470" s="76">
        <v>6.2720884326864443E-3</v>
      </c>
      <c r="D3470" s="77">
        <f t="shared" si="593"/>
        <v>1.4562680207552929</v>
      </c>
      <c r="E3470" s="35">
        <f t="shared" si="594"/>
        <v>14125.360415105857</v>
      </c>
      <c r="F3470" s="117"/>
      <c r="G3470" s="58"/>
      <c r="H3470" s="77">
        <f t="shared" si="584"/>
        <v>0</v>
      </c>
      <c r="I3470" s="58"/>
      <c r="J3470" s="35">
        <f t="shared" si="585"/>
        <v>0</v>
      </c>
      <c r="K3470" s="58"/>
      <c r="L3470" s="83">
        <f t="shared" si="586"/>
        <v>125.44176865372889</v>
      </c>
      <c r="M3470" s="65"/>
      <c r="N3470" s="35">
        <f t="shared" si="587"/>
        <v>0</v>
      </c>
      <c r="O3470" s="35">
        <f t="shared" si="588"/>
        <v>0</v>
      </c>
      <c r="P3470" s="35">
        <f t="shared" si="589"/>
        <v>0</v>
      </c>
      <c r="Q3470" s="58"/>
      <c r="R3470" s="35">
        <f t="shared" si="590"/>
        <v>-125.44176865372889</v>
      </c>
      <c r="S3470" s="66"/>
      <c r="T3470" s="89">
        <f t="shared" si="591"/>
        <v>5.6268020755293024E-2</v>
      </c>
      <c r="U3470" s="90">
        <f t="shared" si="592"/>
        <v>1.3562680207552928</v>
      </c>
    </row>
    <row r="3471" spans="1:21">
      <c r="A3471" s="74">
        <v>39979</v>
      </c>
      <c r="B3471" s="75">
        <v>1.0414E-2</v>
      </c>
      <c r="C3471" s="76">
        <v>5.8735245889004898E-3</v>
      </c>
      <c r="D3471" s="77">
        <f t="shared" si="593"/>
        <v>1.4499959323226064</v>
      </c>
      <c r="E3471" s="35">
        <f t="shared" si="594"/>
        <v>13999.918646452128</v>
      </c>
      <c r="F3471" s="117"/>
      <c r="G3471" s="58"/>
      <c r="H3471" s="77">
        <f t="shared" si="584"/>
        <v>208.28</v>
      </c>
      <c r="I3471" s="58"/>
      <c r="J3471" s="35">
        <f t="shared" si="585"/>
        <v>374.904</v>
      </c>
      <c r="K3471" s="58"/>
      <c r="L3471" s="83">
        <f t="shared" si="586"/>
        <v>117.4704917780098</v>
      </c>
      <c r="M3471" s="65"/>
      <c r="N3471" s="35">
        <f t="shared" si="587"/>
        <v>0</v>
      </c>
      <c r="O3471" s="35">
        <f t="shared" si="588"/>
        <v>0</v>
      </c>
      <c r="P3471" s="35">
        <f t="shared" si="589"/>
        <v>0</v>
      </c>
      <c r="Q3471" s="58"/>
      <c r="R3471" s="35">
        <f t="shared" si="590"/>
        <v>465.7135082219902</v>
      </c>
      <c r="S3471" s="66"/>
      <c r="T3471" s="89">
        <f t="shared" si="591"/>
        <v>4.9995932322606462E-2</v>
      </c>
      <c r="U3471" s="90">
        <f t="shared" si="592"/>
        <v>1.3499959323226063</v>
      </c>
    </row>
    <row r="3472" spans="1:21">
      <c r="A3472" s="74">
        <v>39980</v>
      </c>
      <c r="B3472" s="75">
        <v>5.842E-3</v>
      </c>
      <c r="C3472" s="76">
        <v>6.1648306343193137E-3</v>
      </c>
      <c r="D3472" s="77">
        <f t="shared" si="593"/>
        <v>1.4732816077337059</v>
      </c>
      <c r="E3472" s="35">
        <f t="shared" si="594"/>
        <v>14465.632154674118</v>
      </c>
      <c r="F3472" s="117"/>
      <c r="G3472" s="58"/>
      <c r="H3472" s="77">
        <f t="shared" si="584"/>
        <v>116.84</v>
      </c>
      <c r="I3472" s="58"/>
      <c r="J3472" s="35">
        <f t="shared" si="585"/>
        <v>210.31200000000001</v>
      </c>
      <c r="K3472" s="58"/>
      <c r="L3472" s="83">
        <f t="shared" si="586"/>
        <v>123.29661268638627</v>
      </c>
      <c r="M3472" s="65"/>
      <c r="N3472" s="35">
        <f t="shared" si="587"/>
        <v>0</v>
      </c>
      <c r="O3472" s="35">
        <f t="shared" si="588"/>
        <v>0</v>
      </c>
      <c r="P3472" s="35">
        <f t="shared" si="589"/>
        <v>0</v>
      </c>
      <c r="Q3472" s="58"/>
      <c r="R3472" s="35">
        <f t="shared" si="590"/>
        <v>203.85538731361379</v>
      </c>
      <c r="S3472" s="66"/>
      <c r="T3472" s="89">
        <f t="shared" si="591"/>
        <v>7.3281607733705956E-2</v>
      </c>
      <c r="U3472" s="90">
        <f t="shared" si="592"/>
        <v>1.3732816077337058</v>
      </c>
    </row>
    <row r="3473" spans="1:21">
      <c r="A3473" s="74">
        <v>39981</v>
      </c>
      <c r="B3473" s="75">
        <v>0</v>
      </c>
      <c r="C3473" s="76">
        <v>6.4739500324714171E-3</v>
      </c>
      <c r="D3473" s="77">
        <f t="shared" si="593"/>
        <v>1.4834743770993866</v>
      </c>
      <c r="E3473" s="35">
        <f t="shared" si="594"/>
        <v>14669.487541987732</v>
      </c>
      <c r="F3473" s="117"/>
      <c r="G3473" s="58"/>
      <c r="H3473" s="77">
        <f t="shared" si="584"/>
        <v>0</v>
      </c>
      <c r="I3473" s="58"/>
      <c r="J3473" s="35">
        <f t="shared" si="585"/>
        <v>0</v>
      </c>
      <c r="K3473" s="58"/>
      <c r="L3473" s="83">
        <f t="shared" si="586"/>
        <v>129.47900064942834</v>
      </c>
      <c r="M3473" s="65"/>
      <c r="N3473" s="35">
        <f t="shared" si="587"/>
        <v>0</v>
      </c>
      <c r="O3473" s="35">
        <f t="shared" si="588"/>
        <v>0</v>
      </c>
      <c r="P3473" s="35">
        <f t="shared" si="589"/>
        <v>0</v>
      </c>
      <c r="Q3473" s="58"/>
      <c r="R3473" s="35">
        <f t="shared" si="590"/>
        <v>-129.47900064942834</v>
      </c>
      <c r="S3473" s="66"/>
      <c r="T3473" s="89">
        <f t="shared" si="591"/>
        <v>8.3474377099386654E-2</v>
      </c>
      <c r="U3473" s="90">
        <f t="shared" si="592"/>
        <v>1.3834743770993865</v>
      </c>
    </row>
    <row r="3474" spans="1:21">
      <c r="A3474" s="74">
        <v>39982</v>
      </c>
      <c r="B3474" s="75">
        <v>4.8259999999999996E-3</v>
      </c>
      <c r="C3474" s="76">
        <v>5.1865935218753708E-3</v>
      </c>
      <c r="D3474" s="77">
        <f t="shared" si="593"/>
        <v>1.4770004270669153</v>
      </c>
      <c r="E3474" s="35">
        <f t="shared" si="594"/>
        <v>14540.008541338304</v>
      </c>
      <c r="F3474" s="117"/>
      <c r="G3474" s="58"/>
      <c r="H3474" s="77">
        <f t="shared" ref="H3474:H3537" si="595">B3474*($D$12+$D$11)*10000</f>
        <v>96.52</v>
      </c>
      <c r="I3474" s="58"/>
      <c r="J3474" s="35">
        <f t="shared" ref="J3474:J3537" si="596">B3474*$K$14*$D$10*10000</f>
        <v>173.73599999999999</v>
      </c>
      <c r="K3474" s="58"/>
      <c r="L3474" s="83">
        <f t="shared" ref="L3474:L3537" si="597">C3474*($D$12+$D$11)*10000</f>
        <v>103.73187043750741</v>
      </c>
      <c r="M3474" s="65"/>
      <c r="N3474" s="35">
        <f t="shared" ref="N3474:N3537" si="598">IF(D3474&lt;$N$10,0,(2/3*$N$12*SQRT(2*$N$13)*$N$11*(D3474-$N$10)^(3/2))*24*60*60)</f>
        <v>0</v>
      </c>
      <c r="O3474" s="35">
        <f t="shared" ref="O3474:O3537" si="599">IF(D3474&lt;$N$10,0,(D3474-$N$10)*10000*($D$12+$D$11))</f>
        <v>0</v>
      </c>
      <c r="P3474" s="35">
        <f t="shared" ref="P3474:P3537" si="600">IF(N3474&gt;O3474,O3474,N3474)</f>
        <v>0</v>
      </c>
      <c r="Q3474" s="58"/>
      <c r="R3474" s="35">
        <f t="shared" ref="R3474:R3537" si="601">H3474+J3474-L3474-P3474</f>
        <v>166.52412956249256</v>
      </c>
      <c r="S3474" s="66"/>
      <c r="T3474" s="89">
        <f t="shared" ref="T3474:T3537" si="602">D3474-$D$14</f>
        <v>7.7000427066915345E-2</v>
      </c>
      <c r="U3474" s="90">
        <f t="shared" ref="U3474:U3537" si="603">IF(D3474&lt;$D$13,0,D3474-$D$13)</f>
        <v>1.3770004270669152</v>
      </c>
    </row>
    <row r="3475" spans="1:21">
      <c r="A3475" s="74">
        <v>39983</v>
      </c>
      <c r="B3475" s="75">
        <v>2.5399999999999999E-4</v>
      </c>
      <c r="C3475" s="76">
        <v>7.0524028604232337E-3</v>
      </c>
      <c r="D3475" s="77">
        <f t="shared" ref="D3475:D3538" si="604">IF(E3475&lt;$D$11*10000*($D$14-$D$13),(E3475+$D$13*$D$11*10000)/($D$11*10000),(E3475+$D$13*$D$11*10000+$D$14*$D$12*10000)/($D$11*10000+$D$12*10000))</f>
        <v>1.4853266335450399</v>
      </c>
      <c r="E3475" s="35">
        <f t="shared" ref="E3475:E3538" si="605">E3474+R3474</f>
        <v>14706.532670900797</v>
      </c>
      <c r="F3475" s="117"/>
      <c r="G3475" s="58"/>
      <c r="H3475" s="77">
        <f t="shared" si="595"/>
        <v>5.08</v>
      </c>
      <c r="I3475" s="58"/>
      <c r="J3475" s="35">
        <f t="shared" si="596"/>
        <v>9.1439999999999984</v>
      </c>
      <c r="K3475" s="58"/>
      <c r="L3475" s="83">
        <f t="shared" si="597"/>
        <v>141.04805720846468</v>
      </c>
      <c r="M3475" s="65"/>
      <c r="N3475" s="35">
        <f t="shared" si="598"/>
        <v>0</v>
      </c>
      <c r="O3475" s="35">
        <f t="shared" si="599"/>
        <v>0</v>
      </c>
      <c r="P3475" s="35">
        <f t="shared" si="600"/>
        <v>0</v>
      </c>
      <c r="Q3475" s="58"/>
      <c r="R3475" s="35">
        <f t="shared" si="601"/>
        <v>-126.82405720846468</v>
      </c>
      <c r="S3475" s="66"/>
      <c r="T3475" s="89">
        <f t="shared" si="602"/>
        <v>8.5326633545039998E-2</v>
      </c>
      <c r="U3475" s="90">
        <f t="shared" si="603"/>
        <v>1.3853266335450398</v>
      </c>
    </row>
    <row r="3476" spans="1:21">
      <c r="A3476" s="74">
        <v>39984</v>
      </c>
      <c r="B3476" s="75">
        <v>0</v>
      </c>
      <c r="C3476" s="76">
        <v>6.4463143391553408E-3</v>
      </c>
      <c r="D3476" s="77">
        <f t="shared" si="604"/>
        <v>1.4789854306846166</v>
      </c>
      <c r="E3476" s="35">
        <f t="shared" si="605"/>
        <v>14579.708613692332</v>
      </c>
      <c r="F3476" s="117"/>
      <c r="G3476" s="58"/>
      <c r="H3476" s="77">
        <f t="shared" si="595"/>
        <v>0</v>
      </c>
      <c r="I3476" s="58"/>
      <c r="J3476" s="35">
        <f t="shared" si="596"/>
        <v>0</v>
      </c>
      <c r="K3476" s="58"/>
      <c r="L3476" s="83">
        <f t="shared" si="597"/>
        <v>128.9262867831068</v>
      </c>
      <c r="M3476" s="65"/>
      <c r="N3476" s="35">
        <f t="shared" si="598"/>
        <v>0</v>
      </c>
      <c r="O3476" s="35">
        <f t="shared" si="599"/>
        <v>0</v>
      </c>
      <c r="P3476" s="35">
        <f t="shared" si="600"/>
        <v>0</v>
      </c>
      <c r="Q3476" s="58"/>
      <c r="R3476" s="35">
        <f t="shared" si="601"/>
        <v>-128.9262867831068</v>
      </c>
      <c r="S3476" s="66"/>
      <c r="T3476" s="89">
        <f t="shared" si="602"/>
        <v>7.898543068461672E-2</v>
      </c>
      <c r="U3476" s="90">
        <f t="shared" si="603"/>
        <v>1.3789854306846165</v>
      </c>
    </row>
    <row r="3477" spans="1:21">
      <c r="A3477" s="74">
        <v>39985</v>
      </c>
      <c r="B3477" s="75">
        <v>0</v>
      </c>
      <c r="C3477" s="76">
        <v>6.0185831100502026E-3</v>
      </c>
      <c r="D3477" s="77">
        <f t="shared" si="604"/>
        <v>1.4725391163454613</v>
      </c>
      <c r="E3477" s="35">
        <f t="shared" si="605"/>
        <v>14450.782326909224</v>
      </c>
      <c r="F3477" s="117"/>
      <c r="G3477" s="58"/>
      <c r="H3477" s="77">
        <f t="shared" si="595"/>
        <v>0</v>
      </c>
      <c r="I3477" s="58"/>
      <c r="J3477" s="35">
        <f t="shared" si="596"/>
        <v>0</v>
      </c>
      <c r="K3477" s="58"/>
      <c r="L3477" s="83">
        <f t="shared" si="597"/>
        <v>120.37166220100406</v>
      </c>
      <c r="M3477" s="65"/>
      <c r="N3477" s="35">
        <f t="shared" si="598"/>
        <v>0</v>
      </c>
      <c r="O3477" s="35">
        <f t="shared" si="599"/>
        <v>0</v>
      </c>
      <c r="P3477" s="35">
        <f t="shared" si="600"/>
        <v>0</v>
      </c>
      <c r="Q3477" s="58"/>
      <c r="R3477" s="35">
        <f t="shared" si="601"/>
        <v>-120.37166220100406</v>
      </c>
      <c r="S3477" s="66"/>
      <c r="T3477" s="89">
        <f t="shared" si="602"/>
        <v>7.2539116345461396E-2</v>
      </c>
      <c r="U3477" s="90">
        <f t="shared" si="603"/>
        <v>1.3725391163454612</v>
      </c>
    </row>
    <row r="3478" spans="1:21">
      <c r="A3478" s="74">
        <v>39986</v>
      </c>
      <c r="B3478" s="75">
        <v>0</v>
      </c>
      <c r="C3478" s="76">
        <v>6.1454448571530238E-3</v>
      </c>
      <c r="D3478" s="77">
        <f t="shared" si="604"/>
        <v>1.4665205332354112</v>
      </c>
      <c r="E3478" s="35">
        <f t="shared" si="605"/>
        <v>14330.410664708221</v>
      </c>
      <c r="F3478" s="117"/>
      <c r="G3478" s="58"/>
      <c r="H3478" s="77">
        <f t="shared" si="595"/>
        <v>0</v>
      </c>
      <c r="I3478" s="58"/>
      <c r="J3478" s="35">
        <f t="shared" si="596"/>
        <v>0</v>
      </c>
      <c r="K3478" s="58"/>
      <c r="L3478" s="83">
        <f t="shared" si="597"/>
        <v>122.90889714306047</v>
      </c>
      <c r="M3478" s="65"/>
      <c r="N3478" s="35">
        <f t="shared" si="598"/>
        <v>0</v>
      </c>
      <c r="O3478" s="35">
        <f t="shared" si="599"/>
        <v>0</v>
      </c>
      <c r="P3478" s="35">
        <f t="shared" si="600"/>
        <v>0</v>
      </c>
      <c r="Q3478" s="58"/>
      <c r="R3478" s="35">
        <f t="shared" si="601"/>
        <v>-122.90889714306047</v>
      </c>
      <c r="S3478" s="66"/>
      <c r="T3478" s="89">
        <f t="shared" si="602"/>
        <v>6.6520533235411294E-2</v>
      </c>
      <c r="U3478" s="90">
        <f t="shared" si="603"/>
        <v>1.3665205332354111</v>
      </c>
    </row>
    <row r="3479" spans="1:21">
      <c r="A3479" s="74">
        <v>39987</v>
      </c>
      <c r="B3479" s="75">
        <v>2.1081999999999997E-2</v>
      </c>
      <c r="C3479" s="76">
        <v>6.096766452531318E-3</v>
      </c>
      <c r="D3479" s="77">
        <f t="shared" si="604"/>
        <v>1.460375088378258</v>
      </c>
      <c r="E3479" s="35">
        <f t="shared" si="605"/>
        <v>14207.50176756516</v>
      </c>
      <c r="F3479" s="117"/>
      <c r="G3479" s="58"/>
      <c r="H3479" s="77">
        <f t="shared" si="595"/>
        <v>421.63999999999993</v>
      </c>
      <c r="I3479" s="58"/>
      <c r="J3479" s="35">
        <f t="shared" si="596"/>
        <v>758.952</v>
      </c>
      <c r="K3479" s="58"/>
      <c r="L3479" s="83">
        <f t="shared" si="597"/>
        <v>121.93532905062636</v>
      </c>
      <c r="M3479" s="65"/>
      <c r="N3479" s="35">
        <f t="shared" si="598"/>
        <v>0</v>
      </c>
      <c r="O3479" s="35">
        <f t="shared" si="599"/>
        <v>0</v>
      </c>
      <c r="P3479" s="35">
        <f t="shared" si="600"/>
        <v>0</v>
      </c>
      <c r="Q3479" s="58"/>
      <c r="R3479" s="35">
        <f t="shared" si="601"/>
        <v>1058.6566709493736</v>
      </c>
      <c r="S3479" s="66"/>
      <c r="T3479" s="89">
        <f t="shared" si="602"/>
        <v>6.0375088378258113E-2</v>
      </c>
      <c r="U3479" s="90">
        <f t="shared" si="603"/>
        <v>1.3603750883782579</v>
      </c>
    </row>
    <row r="3480" spans="1:21">
      <c r="A3480" s="74">
        <v>39988</v>
      </c>
      <c r="B3480" s="75">
        <v>0</v>
      </c>
      <c r="C3480" s="76">
        <v>6.4254053879313332E-3</v>
      </c>
      <c r="D3480" s="77">
        <f t="shared" si="604"/>
        <v>1.5133079219257266</v>
      </c>
      <c r="E3480" s="35">
        <f t="shared" si="605"/>
        <v>15266.158438514532</v>
      </c>
      <c r="F3480" s="117"/>
      <c r="G3480" s="58"/>
      <c r="H3480" s="77">
        <f t="shared" si="595"/>
        <v>0</v>
      </c>
      <c r="I3480" s="58"/>
      <c r="J3480" s="35">
        <f t="shared" si="596"/>
        <v>0</v>
      </c>
      <c r="K3480" s="58"/>
      <c r="L3480" s="83">
        <f t="shared" si="597"/>
        <v>128.50810775862666</v>
      </c>
      <c r="M3480" s="65"/>
      <c r="N3480" s="35">
        <f t="shared" si="598"/>
        <v>235.01122257590077</v>
      </c>
      <c r="O3480" s="35">
        <f t="shared" si="599"/>
        <v>266.15843851453212</v>
      </c>
      <c r="P3480" s="35">
        <f t="shared" si="600"/>
        <v>235.01122257590077</v>
      </c>
      <c r="Q3480" s="58"/>
      <c r="R3480" s="35">
        <f t="shared" si="601"/>
        <v>-363.51933033452747</v>
      </c>
      <c r="S3480" s="66"/>
      <c r="T3480" s="89">
        <f t="shared" si="602"/>
        <v>0.1133079219257267</v>
      </c>
      <c r="U3480" s="90">
        <f t="shared" si="603"/>
        <v>1.4133079219257265</v>
      </c>
    </row>
    <row r="3481" spans="1:21">
      <c r="A3481" s="74">
        <v>39989</v>
      </c>
      <c r="B3481" s="75">
        <v>0</v>
      </c>
      <c r="C3481" s="76">
        <v>6.81870578298833E-3</v>
      </c>
      <c r="D3481" s="77">
        <f t="shared" si="604"/>
        <v>1.4951319554090001</v>
      </c>
      <c r="E3481" s="35">
        <f t="shared" si="605"/>
        <v>14902.639108180005</v>
      </c>
      <c r="F3481" s="117"/>
      <c r="G3481" s="58"/>
      <c r="H3481" s="77">
        <f t="shared" si="595"/>
        <v>0</v>
      </c>
      <c r="I3481" s="58"/>
      <c r="J3481" s="35">
        <f t="shared" si="596"/>
        <v>0</v>
      </c>
      <c r="K3481" s="58"/>
      <c r="L3481" s="83">
        <f t="shared" si="597"/>
        <v>136.3741156597666</v>
      </c>
      <c r="M3481" s="65"/>
      <c r="N3481" s="35">
        <f t="shared" si="598"/>
        <v>0</v>
      </c>
      <c r="O3481" s="35">
        <f t="shared" si="599"/>
        <v>0</v>
      </c>
      <c r="P3481" s="35">
        <f t="shared" si="600"/>
        <v>0</v>
      </c>
      <c r="Q3481" s="58"/>
      <c r="R3481" s="35">
        <f t="shared" si="601"/>
        <v>-136.3741156597666</v>
      </c>
      <c r="S3481" s="66"/>
      <c r="T3481" s="89">
        <f t="shared" si="602"/>
        <v>9.5131955409000213E-2</v>
      </c>
      <c r="U3481" s="90">
        <f t="shared" si="603"/>
        <v>1.395131955409</v>
      </c>
    </row>
    <row r="3482" spans="1:21">
      <c r="A3482" s="74">
        <v>39990</v>
      </c>
      <c r="B3482" s="75">
        <v>0</v>
      </c>
      <c r="C3482" s="76">
        <v>5.8915734998614801E-3</v>
      </c>
      <c r="D3482" s="77">
        <f t="shared" si="604"/>
        <v>1.4883132496260119</v>
      </c>
      <c r="E3482" s="35">
        <f t="shared" si="605"/>
        <v>14766.264992520239</v>
      </c>
      <c r="F3482" s="117"/>
      <c r="G3482" s="58"/>
      <c r="H3482" s="77">
        <f t="shared" si="595"/>
        <v>0</v>
      </c>
      <c r="I3482" s="58"/>
      <c r="J3482" s="35">
        <f t="shared" si="596"/>
        <v>0</v>
      </c>
      <c r="K3482" s="58"/>
      <c r="L3482" s="83">
        <f t="shared" si="597"/>
        <v>117.8314699972296</v>
      </c>
      <c r="M3482" s="65"/>
      <c r="N3482" s="35">
        <f t="shared" si="598"/>
        <v>0</v>
      </c>
      <c r="O3482" s="35">
        <f t="shared" si="599"/>
        <v>0</v>
      </c>
      <c r="P3482" s="35">
        <f t="shared" si="600"/>
        <v>0</v>
      </c>
      <c r="Q3482" s="58"/>
      <c r="R3482" s="35">
        <f t="shared" si="601"/>
        <v>-117.8314699972296</v>
      </c>
      <c r="S3482" s="66"/>
      <c r="T3482" s="89">
        <f t="shared" si="602"/>
        <v>8.8313249626011947E-2</v>
      </c>
      <c r="U3482" s="90">
        <f t="shared" si="603"/>
        <v>1.3883132496260118</v>
      </c>
    </row>
    <row r="3483" spans="1:21">
      <c r="A3483" s="74">
        <v>39991</v>
      </c>
      <c r="B3483" s="75">
        <v>2.5399999999999999E-4</v>
      </c>
      <c r="C3483" s="76">
        <v>5.4975398388749167E-3</v>
      </c>
      <c r="D3483" s="77">
        <f t="shared" si="604"/>
        <v>1.4824216761261504</v>
      </c>
      <c r="E3483" s="35">
        <f t="shared" si="605"/>
        <v>14648.43352252301</v>
      </c>
      <c r="F3483" s="117"/>
      <c r="G3483" s="58"/>
      <c r="H3483" s="77">
        <f t="shared" si="595"/>
        <v>5.08</v>
      </c>
      <c r="I3483" s="58"/>
      <c r="J3483" s="35">
        <f t="shared" si="596"/>
        <v>9.1439999999999984</v>
      </c>
      <c r="K3483" s="58"/>
      <c r="L3483" s="83">
        <f t="shared" si="597"/>
        <v>109.95079677749834</v>
      </c>
      <c r="M3483" s="65"/>
      <c r="N3483" s="35">
        <f t="shared" si="598"/>
        <v>0</v>
      </c>
      <c r="O3483" s="35">
        <f t="shared" si="599"/>
        <v>0</v>
      </c>
      <c r="P3483" s="35">
        <f t="shared" si="600"/>
        <v>0</v>
      </c>
      <c r="Q3483" s="58"/>
      <c r="R3483" s="35">
        <f t="shared" si="601"/>
        <v>-95.726796777498336</v>
      </c>
      <c r="S3483" s="66"/>
      <c r="T3483" s="89">
        <f t="shared" si="602"/>
        <v>8.2421676126150478E-2</v>
      </c>
      <c r="U3483" s="90">
        <f t="shared" si="603"/>
        <v>1.3824216761261503</v>
      </c>
    </row>
    <row r="3484" spans="1:21">
      <c r="A3484" s="74">
        <v>39992</v>
      </c>
      <c r="B3484" s="75">
        <v>0</v>
      </c>
      <c r="C3484" s="76">
        <v>5.7388110662863687E-3</v>
      </c>
      <c r="D3484" s="77">
        <f t="shared" si="604"/>
        <v>1.4776353362872756</v>
      </c>
      <c r="E3484" s="35">
        <f t="shared" si="605"/>
        <v>14552.706725745511</v>
      </c>
      <c r="F3484" s="117"/>
      <c r="G3484" s="58"/>
      <c r="H3484" s="77">
        <f t="shared" si="595"/>
        <v>0</v>
      </c>
      <c r="I3484" s="58"/>
      <c r="J3484" s="35">
        <f t="shared" si="596"/>
        <v>0</v>
      </c>
      <c r="K3484" s="58"/>
      <c r="L3484" s="83">
        <f t="shared" si="597"/>
        <v>114.77622132572738</v>
      </c>
      <c r="M3484" s="65"/>
      <c r="N3484" s="35">
        <f t="shared" si="598"/>
        <v>0</v>
      </c>
      <c r="O3484" s="35">
        <f t="shared" si="599"/>
        <v>0</v>
      </c>
      <c r="P3484" s="35">
        <f t="shared" si="600"/>
        <v>0</v>
      </c>
      <c r="Q3484" s="58"/>
      <c r="R3484" s="35">
        <f t="shared" si="601"/>
        <v>-114.77622132572738</v>
      </c>
      <c r="S3484" s="66"/>
      <c r="T3484" s="89">
        <f t="shared" si="602"/>
        <v>7.7635336287275702E-2</v>
      </c>
      <c r="U3484" s="90">
        <f t="shared" si="603"/>
        <v>1.3776353362872755</v>
      </c>
    </row>
    <row r="3485" spans="1:21">
      <c r="A3485" s="74">
        <v>39993</v>
      </c>
      <c r="B3485" s="75">
        <v>1.1937999999999999E-2</v>
      </c>
      <c r="C3485" s="76">
        <v>5.4622562318657752E-3</v>
      </c>
      <c r="D3485" s="77">
        <f t="shared" si="604"/>
        <v>1.4718965252209892</v>
      </c>
      <c r="E3485" s="35">
        <f t="shared" si="605"/>
        <v>14437.930504419784</v>
      </c>
      <c r="F3485" s="117"/>
      <c r="G3485" s="58"/>
      <c r="H3485" s="77">
        <f t="shared" si="595"/>
        <v>238.76</v>
      </c>
      <c r="I3485" s="58"/>
      <c r="J3485" s="35">
        <f t="shared" si="596"/>
        <v>429.76799999999986</v>
      </c>
      <c r="K3485" s="58"/>
      <c r="L3485" s="83">
        <f t="shared" si="597"/>
        <v>109.2451246373155</v>
      </c>
      <c r="M3485" s="65"/>
      <c r="N3485" s="35">
        <f t="shared" si="598"/>
        <v>0</v>
      </c>
      <c r="O3485" s="35">
        <f t="shared" si="599"/>
        <v>0</v>
      </c>
      <c r="P3485" s="35">
        <f t="shared" si="600"/>
        <v>0</v>
      </c>
      <c r="Q3485" s="58"/>
      <c r="R3485" s="35">
        <f t="shared" si="601"/>
        <v>559.28287536268431</v>
      </c>
      <c r="S3485" s="66"/>
      <c r="T3485" s="89">
        <f t="shared" si="602"/>
        <v>7.1896525220989327E-2</v>
      </c>
      <c r="U3485" s="90">
        <f t="shared" si="603"/>
        <v>1.3718965252209891</v>
      </c>
    </row>
    <row r="3486" spans="1:21">
      <c r="A3486" s="74">
        <v>39994</v>
      </c>
      <c r="B3486" s="75">
        <v>1.5239999999999998E-2</v>
      </c>
      <c r="C3486" s="76">
        <v>4.5586807114161923E-3</v>
      </c>
      <c r="D3486" s="77">
        <f t="shared" si="604"/>
        <v>1.4998606689891234</v>
      </c>
      <c r="E3486" s="35">
        <f t="shared" si="605"/>
        <v>14997.213379782468</v>
      </c>
      <c r="F3486" s="117"/>
      <c r="G3486" s="58"/>
      <c r="H3486" s="77">
        <f t="shared" si="595"/>
        <v>304.79999999999995</v>
      </c>
      <c r="I3486" s="58"/>
      <c r="J3486" s="35">
        <f t="shared" si="596"/>
        <v>548.63999999999987</v>
      </c>
      <c r="K3486" s="58"/>
      <c r="L3486" s="83">
        <f t="shared" si="597"/>
        <v>91.173614228323842</v>
      </c>
      <c r="M3486" s="65"/>
      <c r="N3486" s="35">
        <f t="shared" si="598"/>
        <v>0</v>
      </c>
      <c r="O3486" s="35">
        <f t="shared" si="599"/>
        <v>0</v>
      </c>
      <c r="P3486" s="35">
        <f t="shared" si="600"/>
        <v>0</v>
      </c>
      <c r="Q3486" s="58"/>
      <c r="R3486" s="35">
        <f t="shared" si="601"/>
        <v>762.26638577167603</v>
      </c>
      <c r="S3486" s="66"/>
      <c r="T3486" s="89">
        <f t="shared" si="602"/>
        <v>9.9860668989123491E-2</v>
      </c>
      <c r="U3486" s="90">
        <f t="shared" si="603"/>
        <v>1.3998606689891233</v>
      </c>
    </row>
    <row r="3487" spans="1:21">
      <c r="A3487" s="74">
        <v>39995</v>
      </c>
      <c r="B3487" s="75">
        <v>0</v>
      </c>
      <c r="C3487" s="76">
        <v>5.6507041675848994E-3</v>
      </c>
      <c r="D3487" s="77">
        <f t="shared" si="604"/>
        <v>1.5379739882777073</v>
      </c>
      <c r="E3487" s="35">
        <f t="shared" si="605"/>
        <v>15759.479765554144</v>
      </c>
      <c r="F3487" s="117"/>
      <c r="G3487" s="58"/>
      <c r="H3487" s="77">
        <f t="shared" si="595"/>
        <v>0</v>
      </c>
      <c r="I3487" s="58"/>
      <c r="J3487" s="35">
        <f t="shared" si="596"/>
        <v>0</v>
      </c>
      <c r="K3487" s="58"/>
      <c r="L3487" s="83">
        <f t="shared" si="597"/>
        <v>113.01408335169799</v>
      </c>
      <c r="M3487" s="65"/>
      <c r="N3487" s="35">
        <f t="shared" si="598"/>
        <v>1132.7982079874953</v>
      </c>
      <c r="O3487" s="35">
        <f t="shared" si="599"/>
        <v>759.47976555414516</v>
      </c>
      <c r="P3487" s="35">
        <f t="shared" si="600"/>
        <v>759.47976555414516</v>
      </c>
      <c r="Q3487" s="58"/>
      <c r="R3487" s="35">
        <f t="shared" si="601"/>
        <v>-872.49384890584315</v>
      </c>
      <c r="S3487" s="66"/>
      <c r="T3487" s="89">
        <f t="shared" si="602"/>
        <v>0.13797398827770735</v>
      </c>
      <c r="U3487" s="90">
        <f t="shared" si="603"/>
        <v>1.4379739882777072</v>
      </c>
    </row>
    <row r="3488" spans="1:21">
      <c r="A3488" s="74">
        <v>39996</v>
      </c>
      <c r="B3488" s="75">
        <v>0</v>
      </c>
      <c r="C3488" s="76">
        <v>5.9592445380920057E-3</v>
      </c>
      <c r="D3488" s="77">
        <f t="shared" si="604"/>
        <v>1.4943492958324149</v>
      </c>
      <c r="E3488" s="35">
        <f t="shared" si="605"/>
        <v>14886.9859166483</v>
      </c>
      <c r="F3488" s="117"/>
      <c r="G3488" s="58"/>
      <c r="H3488" s="77">
        <f t="shared" si="595"/>
        <v>0</v>
      </c>
      <c r="I3488" s="58"/>
      <c r="J3488" s="35">
        <f t="shared" si="596"/>
        <v>0</v>
      </c>
      <c r="K3488" s="58"/>
      <c r="L3488" s="83">
        <f t="shared" si="597"/>
        <v>119.18489076184011</v>
      </c>
      <c r="M3488" s="65"/>
      <c r="N3488" s="35">
        <f t="shared" si="598"/>
        <v>0</v>
      </c>
      <c r="O3488" s="35">
        <f t="shared" si="599"/>
        <v>0</v>
      </c>
      <c r="P3488" s="35">
        <f t="shared" si="600"/>
        <v>0</v>
      </c>
      <c r="Q3488" s="58"/>
      <c r="R3488" s="35">
        <f t="shared" si="601"/>
        <v>-119.18489076184011</v>
      </c>
      <c r="S3488" s="66"/>
      <c r="T3488" s="89">
        <f t="shared" si="602"/>
        <v>9.4349295832415025E-2</v>
      </c>
      <c r="U3488" s="90">
        <f t="shared" si="603"/>
        <v>1.3943492958324148</v>
      </c>
    </row>
    <row r="3489" spans="1:21">
      <c r="A3489" s="74">
        <v>39997</v>
      </c>
      <c r="B3489" s="75">
        <v>3.3019999999999998E-3</v>
      </c>
      <c r="C3489" s="76">
        <v>5.6542196335607085E-3</v>
      </c>
      <c r="D3489" s="77">
        <f t="shared" si="604"/>
        <v>1.4883900512943229</v>
      </c>
      <c r="E3489" s="35">
        <f t="shared" si="605"/>
        <v>14767.80102588646</v>
      </c>
      <c r="F3489" s="117"/>
      <c r="G3489" s="58"/>
      <c r="H3489" s="77">
        <f t="shared" si="595"/>
        <v>66.039999999999992</v>
      </c>
      <c r="I3489" s="58"/>
      <c r="J3489" s="35">
        <f t="shared" si="596"/>
        <v>118.87199999999999</v>
      </c>
      <c r="K3489" s="58"/>
      <c r="L3489" s="83">
        <f t="shared" si="597"/>
        <v>113.08439267121418</v>
      </c>
      <c r="M3489" s="65"/>
      <c r="N3489" s="35">
        <f t="shared" si="598"/>
        <v>0</v>
      </c>
      <c r="O3489" s="35">
        <f t="shared" si="599"/>
        <v>0</v>
      </c>
      <c r="P3489" s="35">
        <f t="shared" si="600"/>
        <v>0</v>
      </c>
      <c r="Q3489" s="58"/>
      <c r="R3489" s="35">
        <f t="shared" si="601"/>
        <v>71.827607328785803</v>
      </c>
      <c r="S3489" s="66"/>
      <c r="T3489" s="89">
        <f t="shared" si="602"/>
        <v>8.839005129432298E-2</v>
      </c>
      <c r="U3489" s="90">
        <f t="shared" si="603"/>
        <v>1.3883900512943228</v>
      </c>
    </row>
    <row r="3490" spans="1:21">
      <c r="A3490" s="74">
        <v>39998</v>
      </c>
      <c r="B3490" s="75">
        <v>0</v>
      </c>
      <c r="C3490" s="76">
        <v>6.2407511376278224E-3</v>
      </c>
      <c r="D3490" s="77">
        <f t="shared" si="604"/>
        <v>1.4919814316607622</v>
      </c>
      <c r="E3490" s="35">
        <f t="shared" si="605"/>
        <v>14839.628633215245</v>
      </c>
      <c r="F3490" s="117"/>
      <c r="G3490" s="58"/>
      <c r="H3490" s="77">
        <f t="shared" si="595"/>
        <v>0</v>
      </c>
      <c r="I3490" s="58"/>
      <c r="J3490" s="35">
        <f t="shared" si="596"/>
        <v>0</v>
      </c>
      <c r="K3490" s="58"/>
      <c r="L3490" s="83">
        <f t="shared" si="597"/>
        <v>124.81502275255644</v>
      </c>
      <c r="M3490" s="65"/>
      <c r="N3490" s="35">
        <f t="shared" si="598"/>
        <v>0</v>
      </c>
      <c r="O3490" s="35">
        <f t="shared" si="599"/>
        <v>0</v>
      </c>
      <c r="P3490" s="35">
        <f t="shared" si="600"/>
        <v>0</v>
      </c>
      <c r="Q3490" s="58"/>
      <c r="R3490" s="35">
        <f t="shared" si="601"/>
        <v>-124.81502275255644</v>
      </c>
      <c r="S3490" s="66"/>
      <c r="T3490" s="89">
        <f t="shared" si="602"/>
        <v>9.1981431660762336E-2</v>
      </c>
      <c r="U3490" s="90">
        <f t="shared" si="603"/>
        <v>1.3919814316607622</v>
      </c>
    </row>
    <row r="3491" spans="1:21">
      <c r="A3491" s="74">
        <v>39999</v>
      </c>
      <c r="B3491" s="75">
        <v>0</v>
      </c>
      <c r="C3491" s="76">
        <v>6.1693461150764883E-3</v>
      </c>
      <c r="D3491" s="77">
        <f t="shared" si="604"/>
        <v>1.4857406805231346</v>
      </c>
      <c r="E3491" s="35">
        <f t="shared" si="605"/>
        <v>14714.813610462688</v>
      </c>
      <c r="F3491" s="117"/>
      <c r="G3491" s="58"/>
      <c r="H3491" s="77">
        <f t="shared" si="595"/>
        <v>0</v>
      </c>
      <c r="I3491" s="58"/>
      <c r="J3491" s="35">
        <f t="shared" si="596"/>
        <v>0</v>
      </c>
      <c r="K3491" s="58"/>
      <c r="L3491" s="83">
        <f t="shared" si="597"/>
        <v>123.38692230152976</v>
      </c>
      <c r="M3491" s="65"/>
      <c r="N3491" s="35">
        <f t="shared" si="598"/>
        <v>0</v>
      </c>
      <c r="O3491" s="35">
        <f t="shared" si="599"/>
        <v>0</v>
      </c>
      <c r="P3491" s="35">
        <f t="shared" si="600"/>
        <v>0</v>
      </c>
      <c r="Q3491" s="58"/>
      <c r="R3491" s="35">
        <f t="shared" si="601"/>
        <v>-123.38692230152976</v>
      </c>
      <c r="S3491" s="66"/>
      <c r="T3491" s="89">
        <f t="shared" si="602"/>
        <v>8.574068052313466E-2</v>
      </c>
      <c r="U3491" s="90">
        <f t="shared" si="603"/>
        <v>1.3857406805231345</v>
      </c>
    </row>
    <row r="3492" spans="1:21">
      <c r="A3492" s="74">
        <v>40000</v>
      </c>
      <c r="B3492" s="75">
        <v>1.2445999999999999E-2</v>
      </c>
      <c r="C3492" s="76">
        <v>4.1516935729298465E-3</v>
      </c>
      <c r="D3492" s="77">
        <f t="shared" si="604"/>
        <v>1.4795713344080579</v>
      </c>
      <c r="E3492" s="35">
        <f t="shared" si="605"/>
        <v>14591.426688161158</v>
      </c>
      <c r="F3492" s="117"/>
      <c r="G3492" s="58"/>
      <c r="H3492" s="77">
        <f t="shared" si="595"/>
        <v>248.92</v>
      </c>
      <c r="I3492" s="58"/>
      <c r="J3492" s="35">
        <f t="shared" si="596"/>
        <v>448.05599999999998</v>
      </c>
      <c r="K3492" s="58"/>
      <c r="L3492" s="83">
        <f t="shared" si="597"/>
        <v>83.033871458596934</v>
      </c>
      <c r="M3492" s="65"/>
      <c r="N3492" s="35">
        <f t="shared" si="598"/>
        <v>0</v>
      </c>
      <c r="O3492" s="35">
        <f t="shared" si="599"/>
        <v>0</v>
      </c>
      <c r="P3492" s="35">
        <f t="shared" si="600"/>
        <v>0</v>
      </c>
      <c r="Q3492" s="58"/>
      <c r="R3492" s="35">
        <f t="shared" si="601"/>
        <v>613.94212854140301</v>
      </c>
      <c r="S3492" s="66"/>
      <c r="T3492" s="89">
        <f t="shared" si="602"/>
        <v>7.957133440805797E-2</v>
      </c>
      <c r="U3492" s="90">
        <f t="shared" si="603"/>
        <v>1.3795713344080578</v>
      </c>
    </row>
    <row r="3493" spans="1:21">
      <c r="A3493" s="74">
        <v>40001</v>
      </c>
      <c r="B3493" s="75">
        <v>3.8353999999999999E-2</v>
      </c>
      <c r="C3493" s="76">
        <v>4.3882202651903471E-3</v>
      </c>
      <c r="D3493" s="77">
        <f t="shared" si="604"/>
        <v>1.5102684408351281</v>
      </c>
      <c r="E3493" s="35">
        <f t="shared" si="605"/>
        <v>15205.368816702561</v>
      </c>
      <c r="F3493" s="117"/>
      <c r="G3493" s="58"/>
      <c r="H3493" s="77">
        <f t="shared" si="595"/>
        <v>767.07999999999993</v>
      </c>
      <c r="I3493" s="58"/>
      <c r="J3493" s="35">
        <f t="shared" si="596"/>
        <v>1380.7439999999999</v>
      </c>
      <c r="K3493" s="58"/>
      <c r="L3493" s="83">
        <f t="shared" si="597"/>
        <v>87.764405303806939</v>
      </c>
      <c r="M3493" s="65"/>
      <c r="N3493" s="35">
        <f t="shared" si="598"/>
        <v>159.28687535085834</v>
      </c>
      <c r="O3493" s="35">
        <f t="shared" si="599"/>
        <v>205.36881670256247</v>
      </c>
      <c r="P3493" s="35">
        <f t="shared" si="600"/>
        <v>159.28687535085834</v>
      </c>
      <c r="Q3493" s="58"/>
      <c r="R3493" s="35">
        <f t="shared" si="601"/>
        <v>1900.7727193453343</v>
      </c>
      <c r="S3493" s="66"/>
      <c r="T3493" s="89">
        <f t="shared" si="602"/>
        <v>0.11026844083512821</v>
      </c>
      <c r="U3493" s="90">
        <f t="shared" si="603"/>
        <v>1.410268440835128</v>
      </c>
    </row>
    <row r="3494" spans="1:21">
      <c r="A3494" s="74">
        <v>40002</v>
      </c>
      <c r="B3494" s="75">
        <v>2.1335999999999997E-2</v>
      </c>
      <c r="C3494" s="76">
        <v>3.3323818762487998E-3</v>
      </c>
      <c r="D3494" s="77">
        <f t="shared" si="604"/>
        <v>1.6053070768023949</v>
      </c>
      <c r="E3494" s="35">
        <f t="shared" si="605"/>
        <v>17106.141536047897</v>
      </c>
      <c r="F3494" s="117"/>
      <c r="G3494" s="58"/>
      <c r="H3494" s="77">
        <f t="shared" si="595"/>
        <v>426.71999999999997</v>
      </c>
      <c r="I3494" s="58"/>
      <c r="J3494" s="35">
        <f t="shared" si="596"/>
        <v>768.09599999999989</v>
      </c>
      <c r="K3494" s="58"/>
      <c r="L3494" s="83">
        <f t="shared" si="597"/>
        <v>66.647637524975991</v>
      </c>
      <c r="M3494" s="65"/>
      <c r="N3494" s="35">
        <f t="shared" si="598"/>
        <v>5231.2993400700861</v>
      </c>
      <c r="O3494" s="35">
        <f t="shared" si="599"/>
        <v>2106.1415360478986</v>
      </c>
      <c r="P3494" s="35">
        <f t="shared" si="600"/>
        <v>2106.1415360478986</v>
      </c>
      <c r="Q3494" s="58"/>
      <c r="R3494" s="35">
        <f t="shared" si="601"/>
        <v>-977.97317357287488</v>
      </c>
      <c r="S3494" s="66"/>
      <c r="T3494" s="89">
        <f t="shared" si="602"/>
        <v>0.20530707680239502</v>
      </c>
      <c r="U3494" s="90">
        <f t="shared" si="603"/>
        <v>1.5053070768023948</v>
      </c>
    </row>
    <row r="3495" spans="1:21">
      <c r="A3495" s="74">
        <v>40003</v>
      </c>
      <c r="B3495" s="75">
        <v>3.0479999999999999E-3</v>
      </c>
      <c r="C3495" s="76">
        <v>4.4960958395691437E-3</v>
      </c>
      <c r="D3495" s="77">
        <f t="shared" si="604"/>
        <v>1.5564084181237512</v>
      </c>
      <c r="E3495" s="35">
        <f t="shared" si="605"/>
        <v>16128.168362475022</v>
      </c>
      <c r="F3495" s="117"/>
      <c r="G3495" s="58"/>
      <c r="H3495" s="77">
        <f t="shared" si="595"/>
        <v>60.96</v>
      </c>
      <c r="I3495" s="58"/>
      <c r="J3495" s="35">
        <f t="shared" si="596"/>
        <v>109.72799999999999</v>
      </c>
      <c r="K3495" s="58"/>
      <c r="L3495" s="83">
        <f t="shared" si="597"/>
        <v>89.92191679138287</v>
      </c>
      <c r="M3495" s="65"/>
      <c r="N3495" s="35">
        <f t="shared" si="598"/>
        <v>2050.8746482701599</v>
      </c>
      <c r="O3495" s="35">
        <f t="shared" si="599"/>
        <v>1128.1683624750237</v>
      </c>
      <c r="P3495" s="35">
        <f t="shared" si="600"/>
        <v>1128.1683624750237</v>
      </c>
      <c r="Q3495" s="58"/>
      <c r="R3495" s="35">
        <f t="shared" si="601"/>
        <v>-1047.4022792664066</v>
      </c>
      <c r="S3495" s="66"/>
      <c r="T3495" s="89">
        <f t="shared" si="602"/>
        <v>0.15640841812375128</v>
      </c>
      <c r="U3495" s="90">
        <f t="shared" si="603"/>
        <v>1.4564084181237511</v>
      </c>
    </row>
    <row r="3496" spans="1:21">
      <c r="A3496" s="74">
        <v>40004</v>
      </c>
      <c r="B3496" s="75">
        <v>1.016E-3</v>
      </c>
      <c r="C3496" s="76">
        <v>5.465766993047582E-3</v>
      </c>
      <c r="D3496" s="77">
        <f t="shared" si="604"/>
        <v>1.5040383041604308</v>
      </c>
      <c r="E3496" s="35">
        <f t="shared" si="605"/>
        <v>15080.766083208615</v>
      </c>
      <c r="F3496" s="117"/>
      <c r="G3496" s="58"/>
      <c r="H3496" s="77">
        <f t="shared" si="595"/>
        <v>20.32</v>
      </c>
      <c r="I3496" s="58"/>
      <c r="J3496" s="35">
        <f t="shared" si="596"/>
        <v>36.575999999999993</v>
      </c>
      <c r="K3496" s="58"/>
      <c r="L3496" s="83">
        <f t="shared" si="597"/>
        <v>109.31533986095164</v>
      </c>
      <c r="M3496" s="65"/>
      <c r="N3496" s="35">
        <f t="shared" si="598"/>
        <v>39.284549295740646</v>
      </c>
      <c r="O3496" s="35">
        <f t="shared" si="599"/>
        <v>80.76608320861655</v>
      </c>
      <c r="P3496" s="35">
        <f t="shared" si="600"/>
        <v>39.284549295740646</v>
      </c>
      <c r="Q3496" s="58"/>
      <c r="R3496" s="35">
        <f t="shared" si="601"/>
        <v>-91.703889156692298</v>
      </c>
      <c r="S3496" s="66"/>
      <c r="T3496" s="89">
        <f t="shared" si="602"/>
        <v>0.10403830416043092</v>
      </c>
      <c r="U3496" s="90">
        <f t="shared" si="603"/>
        <v>1.4040383041604307</v>
      </c>
    </row>
    <row r="3497" spans="1:21">
      <c r="A3497" s="74">
        <v>40005</v>
      </c>
      <c r="B3497" s="75">
        <v>0</v>
      </c>
      <c r="C3497" s="76">
        <v>5.2000396040574291E-3</v>
      </c>
      <c r="D3497" s="77">
        <f t="shared" si="604"/>
        <v>1.4994531097025963</v>
      </c>
      <c r="E3497" s="35">
        <f t="shared" si="605"/>
        <v>14989.062194051923</v>
      </c>
      <c r="F3497" s="117"/>
      <c r="G3497" s="58"/>
      <c r="H3497" s="77">
        <f t="shared" si="595"/>
        <v>0</v>
      </c>
      <c r="I3497" s="58"/>
      <c r="J3497" s="35">
        <f t="shared" si="596"/>
        <v>0</v>
      </c>
      <c r="K3497" s="58"/>
      <c r="L3497" s="83">
        <f t="shared" si="597"/>
        <v>104.00079208114859</v>
      </c>
      <c r="M3497" s="65"/>
      <c r="N3497" s="35">
        <f t="shared" si="598"/>
        <v>0</v>
      </c>
      <c r="O3497" s="35">
        <f t="shared" si="599"/>
        <v>0</v>
      </c>
      <c r="P3497" s="35">
        <f t="shared" si="600"/>
        <v>0</v>
      </c>
      <c r="Q3497" s="58"/>
      <c r="R3497" s="35">
        <f t="shared" si="601"/>
        <v>-104.00079208114859</v>
      </c>
      <c r="S3497" s="66"/>
      <c r="T3497" s="89">
        <f t="shared" si="602"/>
        <v>9.9453109702596354E-2</v>
      </c>
      <c r="U3497" s="90">
        <f t="shared" si="603"/>
        <v>1.3994531097025962</v>
      </c>
    </row>
    <row r="3498" spans="1:21">
      <c r="A3498" s="74">
        <v>40006</v>
      </c>
      <c r="B3498" s="75">
        <v>1.4477999999999998E-2</v>
      </c>
      <c r="C3498" s="76">
        <v>5.9559387445060627E-3</v>
      </c>
      <c r="D3498" s="77">
        <f t="shared" si="604"/>
        <v>1.4942530700985386</v>
      </c>
      <c r="E3498" s="35">
        <f t="shared" si="605"/>
        <v>14885.061401970774</v>
      </c>
      <c r="F3498" s="117"/>
      <c r="G3498" s="58"/>
      <c r="H3498" s="77">
        <f t="shared" si="595"/>
        <v>289.55999999999995</v>
      </c>
      <c r="I3498" s="58"/>
      <c r="J3498" s="35">
        <f t="shared" si="596"/>
        <v>521.20799999999997</v>
      </c>
      <c r="K3498" s="58"/>
      <c r="L3498" s="83">
        <f t="shared" si="597"/>
        <v>119.11877489012126</v>
      </c>
      <c r="M3498" s="65"/>
      <c r="N3498" s="35">
        <f t="shared" si="598"/>
        <v>0</v>
      </c>
      <c r="O3498" s="35">
        <f t="shared" si="599"/>
        <v>0</v>
      </c>
      <c r="P3498" s="35">
        <f t="shared" si="600"/>
        <v>0</v>
      </c>
      <c r="Q3498" s="58"/>
      <c r="R3498" s="35">
        <f t="shared" si="601"/>
        <v>691.64922510987867</v>
      </c>
      <c r="S3498" s="66"/>
      <c r="T3498" s="89">
        <f t="shared" si="602"/>
        <v>9.4253070098538672E-2</v>
      </c>
      <c r="U3498" s="90">
        <f t="shared" si="603"/>
        <v>1.3942530700985385</v>
      </c>
    </row>
    <row r="3499" spans="1:21">
      <c r="A3499" s="74">
        <v>40007</v>
      </c>
      <c r="B3499" s="75">
        <v>5.0799999999999999E-4</v>
      </c>
      <c r="C3499" s="76">
        <v>5.5358895021919742E-3</v>
      </c>
      <c r="D3499" s="77">
        <f t="shared" si="604"/>
        <v>1.5288355313540327</v>
      </c>
      <c r="E3499" s="35">
        <f t="shared" si="605"/>
        <v>15576.710627080653</v>
      </c>
      <c r="F3499" s="117"/>
      <c r="G3499" s="58"/>
      <c r="H3499" s="77">
        <f t="shared" si="595"/>
        <v>10.16</v>
      </c>
      <c r="I3499" s="58"/>
      <c r="J3499" s="35">
        <f t="shared" si="596"/>
        <v>18.287999999999997</v>
      </c>
      <c r="K3499" s="58"/>
      <c r="L3499" s="83">
        <f t="shared" si="597"/>
        <v>110.71779004383949</v>
      </c>
      <c r="M3499" s="65"/>
      <c r="N3499" s="35">
        <f t="shared" si="598"/>
        <v>749.57513770437845</v>
      </c>
      <c r="O3499" s="35">
        <f t="shared" si="599"/>
        <v>576.71062708065438</v>
      </c>
      <c r="P3499" s="35">
        <f t="shared" si="600"/>
        <v>576.71062708065438</v>
      </c>
      <c r="Q3499" s="58"/>
      <c r="R3499" s="35">
        <f t="shared" si="601"/>
        <v>-658.9804171244939</v>
      </c>
      <c r="S3499" s="66"/>
      <c r="T3499" s="89">
        <f t="shared" si="602"/>
        <v>0.12883553135403281</v>
      </c>
      <c r="U3499" s="90">
        <f t="shared" si="603"/>
        <v>1.4288355313540326</v>
      </c>
    </row>
    <row r="3500" spans="1:21">
      <c r="A3500" s="74">
        <v>40008</v>
      </c>
      <c r="B3500" s="75">
        <v>0</v>
      </c>
      <c r="C3500" s="76">
        <v>5.3037303571323077E-3</v>
      </c>
      <c r="D3500" s="77">
        <f t="shared" si="604"/>
        <v>1.4958865104978079</v>
      </c>
      <c r="E3500" s="35">
        <f t="shared" si="605"/>
        <v>14917.730209956158</v>
      </c>
      <c r="F3500" s="117"/>
      <c r="G3500" s="58"/>
      <c r="H3500" s="77">
        <f t="shared" si="595"/>
        <v>0</v>
      </c>
      <c r="I3500" s="58"/>
      <c r="J3500" s="35">
        <f t="shared" si="596"/>
        <v>0</v>
      </c>
      <c r="K3500" s="58"/>
      <c r="L3500" s="83">
        <f t="shared" si="597"/>
        <v>106.07460714264616</v>
      </c>
      <c r="M3500" s="65"/>
      <c r="N3500" s="35">
        <f t="shared" si="598"/>
        <v>0</v>
      </c>
      <c r="O3500" s="35">
        <f t="shared" si="599"/>
        <v>0</v>
      </c>
      <c r="P3500" s="35">
        <f t="shared" si="600"/>
        <v>0</v>
      </c>
      <c r="Q3500" s="58"/>
      <c r="R3500" s="35">
        <f t="shared" si="601"/>
        <v>-106.07460714264616</v>
      </c>
      <c r="S3500" s="66"/>
      <c r="T3500" s="89">
        <f t="shared" si="602"/>
        <v>9.5886510497807942E-2</v>
      </c>
      <c r="U3500" s="90">
        <f t="shared" si="603"/>
        <v>1.3958865104978078</v>
      </c>
    </row>
    <row r="3501" spans="1:21">
      <c r="A3501" s="74">
        <v>40009</v>
      </c>
      <c r="B3501" s="75">
        <v>0</v>
      </c>
      <c r="C3501" s="76">
        <v>5.4791541100610184E-3</v>
      </c>
      <c r="D3501" s="77">
        <f t="shared" si="604"/>
        <v>1.4905827801406757</v>
      </c>
      <c r="E3501" s="35">
        <f t="shared" si="605"/>
        <v>14811.655602813513</v>
      </c>
      <c r="F3501" s="117"/>
      <c r="G3501" s="58"/>
      <c r="H3501" s="77">
        <f t="shared" si="595"/>
        <v>0</v>
      </c>
      <c r="I3501" s="58"/>
      <c r="J3501" s="35">
        <f t="shared" si="596"/>
        <v>0</v>
      </c>
      <c r="K3501" s="58"/>
      <c r="L3501" s="83">
        <f t="shared" si="597"/>
        <v>109.58308220122036</v>
      </c>
      <c r="M3501" s="65"/>
      <c r="N3501" s="35">
        <f t="shared" si="598"/>
        <v>0</v>
      </c>
      <c r="O3501" s="35">
        <f t="shared" si="599"/>
        <v>0</v>
      </c>
      <c r="P3501" s="35">
        <f t="shared" si="600"/>
        <v>0</v>
      </c>
      <c r="Q3501" s="58"/>
      <c r="R3501" s="35">
        <f t="shared" si="601"/>
        <v>-109.58308220122036</v>
      </c>
      <c r="S3501" s="66"/>
      <c r="T3501" s="89">
        <f t="shared" si="602"/>
        <v>9.0582780140675778E-2</v>
      </c>
      <c r="U3501" s="90">
        <f t="shared" si="603"/>
        <v>1.3905827801406756</v>
      </c>
    </row>
    <row r="3502" spans="1:21">
      <c r="A3502" s="74">
        <v>40010</v>
      </c>
      <c r="B3502" s="75">
        <v>1.2192E-2</v>
      </c>
      <c r="C3502" s="76">
        <v>5.0618542325203131E-3</v>
      </c>
      <c r="D3502" s="77">
        <f t="shared" si="604"/>
        <v>1.4851036260306145</v>
      </c>
      <c r="E3502" s="35">
        <f t="shared" si="605"/>
        <v>14702.072520612292</v>
      </c>
      <c r="F3502" s="117"/>
      <c r="G3502" s="58"/>
      <c r="H3502" s="77">
        <f t="shared" si="595"/>
        <v>243.84</v>
      </c>
      <c r="I3502" s="58"/>
      <c r="J3502" s="35">
        <f t="shared" si="596"/>
        <v>438.91199999999998</v>
      </c>
      <c r="K3502" s="58"/>
      <c r="L3502" s="83">
        <f t="shared" si="597"/>
        <v>101.23708465040626</v>
      </c>
      <c r="M3502" s="65"/>
      <c r="N3502" s="35">
        <f t="shared" si="598"/>
        <v>0</v>
      </c>
      <c r="O3502" s="35">
        <f t="shared" si="599"/>
        <v>0</v>
      </c>
      <c r="P3502" s="35">
        <f t="shared" si="600"/>
        <v>0</v>
      </c>
      <c r="Q3502" s="58"/>
      <c r="R3502" s="35">
        <f t="shared" si="601"/>
        <v>581.51491534959371</v>
      </c>
      <c r="S3502" s="66"/>
      <c r="T3502" s="89">
        <f t="shared" si="602"/>
        <v>8.510362603061461E-2</v>
      </c>
      <c r="U3502" s="90">
        <f t="shared" si="603"/>
        <v>1.3851036260306144</v>
      </c>
    </row>
    <row r="3503" spans="1:21">
      <c r="A3503" s="74">
        <v>40011</v>
      </c>
      <c r="B3503" s="75">
        <v>7.6199999999999998E-4</v>
      </c>
      <c r="C3503" s="76">
        <v>5.3246887207596709E-3</v>
      </c>
      <c r="D3503" s="77">
        <f t="shared" si="604"/>
        <v>1.5141793717980943</v>
      </c>
      <c r="E3503" s="35">
        <f t="shared" si="605"/>
        <v>15283.587435961885</v>
      </c>
      <c r="F3503" s="117"/>
      <c r="G3503" s="58"/>
      <c r="H3503" s="77">
        <f t="shared" si="595"/>
        <v>15.24</v>
      </c>
      <c r="I3503" s="58"/>
      <c r="J3503" s="35">
        <f t="shared" si="596"/>
        <v>27.431999999999999</v>
      </c>
      <c r="K3503" s="58"/>
      <c r="L3503" s="83">
        <f t="shared" si="597"/>
        <v>106.49377441519341</v>
      </c>
      <c r="M3503" s="65"/>
      <c r="N3503" s="35">
        <f t="shared" si="598"/>
        <v>258.46915369055898</v>
      </c>
      <c r="O3503" s="35">
        <f t="shared" si="599"/>
        <v>283.58743596188509</v>
      </c>
      <c r="P3503" s="35">
        <f t="shared" si="600"/>
        <v>258.46915369055898</v>
      </c>
      <c r="Q3503" s="58"/>
      <c r="R3503" s="35">
        <f t="shared" si="601"/>
        <v>-322.29092810575241</v>
      </c>
      <c r="S3503" s="66"/>
      <c r="T3503" s="89">
        <f t="shared" si="602"/>
        <v>0.11417937179809434</v>
      </c>
      <c r="U3503" s="90">
        <f t="shared" si="603"/>
        <v>1.4141793717980942</v>
      </c>
    </row>
    <row r="3504" spans="1:21">
      <c r="A3504" s="74">
        <v>40012</v>
      </c>
      <c r="B3504" s="75">
        <v>4.3179999999999998E-3</v>
      </c>
      <c r="C3504" s="76">
        <v>4.1797856855878678E-3</v>
      </c>
      <c r="D3504" s="77">
        <f t="shared" si="604"/>
        <v>1.4980648253928066</v>
      </c>
      <c r="E3504" s="35">
        <f t="shared" si="605"/>
        <v>14961.296507856132</v>
      </c>
      <c r="F3504" s="117"/>
      <c r="G3504" s="58"/>
      <c r="H3504" s="77">
        <f t="shared" si="595"/>
        <v>86.36</v>
      </c>
      <c r="I3504" s="58"/>
      <c r="J3504" s="35">
        <f t="shared" si="596"/>
        <v>155.44799999999998</v>
      </c>
      <c r="K3504" s="58"/>
      <c r="L3504" s="83">
        <f t="shared" si="597"/>
        <v>83.595713711757355</v>
      </c>
      <c r="M3504" s="65"/>
      <c r="N3504" s="35">
        <f t="shared" si="598"/>
        <v>0</v>
      </c>
      <c r="O3504" s="35">
        <f t="shared" si="599"/>
        <v>0</v>
      </c>
      <c r="P3504" s="35">
        <f t="shared" si="600"/>
        <v>0</v>
      </c>
      <c r="Q3504" s="58"/>
      <c r="R3504" s="35">
        <f t="shared" si="601"/>
        <v>158.21228628824264</v>
      </c>
      <c r="S3504" s="66"/>
      <c r="T3504" s="89">
        <f t="shared" si="602"/>
        <v>9.8064825392806698E-2</v>
      </c>
      <c r="U3504" s="90">
        <f t="shared" si="603"/>
        <v>1.3980648253928065</v>
      </c>
    </row>
    <row r="3505" spans="1:21">
      <c r="A3505" s="74">
        <v>40013</v>
      </c>
      <c r="B3505" s="75">
        <v>2.2859999999999998E-3</v>
      </c>
      <c r="C3505" s="76">
        <v>5.207819930869829E-3</v>
      </c>
      <c r="D3505" s="77">
        <f t="shared" si="604"/>
        <v>1.5059754397072187</v>
      </c>
      <c r="E3505" s="35">
        <f t="shared" si="605"/>
        <v>15119.508794144374</v>
      </c>
      <c r="F3505" s="117"/>
      <c r="G3505" s="58"/>
      <c r="H3505" s="77">
        <f t="shared" si="595"/>
        <v>45.72</v>
      </c>
      <c r="I3505" s="58"/>
      <c r="J3505" s="35">
        <f t="shared" si="596"/>
        <v>82.295999999999978</v>
      </c>
      <c r="K3505" s="58"/>
      <c r="L3505" s="83">
        <f t="shared" si="597"/>
        <v>104.15639861739658</v>
      </c>
      <c r="M3505" s="65"/>
      <c r="N3505" s="35">
        <f t="shared" si="598"/>
        <v>70.709544297546358</v>
      </c>
      <c r="O3505" s="35">
        <f t="shared" si="599"/>
        <v>119.50879414437398</v>
      </c>
      <c r="P3505" s="35">
        <f t="shared" si="600"/>
        <v>70.709544297546358</v>
      </c>
      <c r="Q3505" s="58"/>
      <c r="R3505" s="35">
        <f t="shared" si="601"/>
        <v>-46.849942914942972</v>
      </c>
      <c r="S3505" s="66"/>
      <c r="T3505" s="89">
        <f t="shared" si="602"/>
        <v>0.10597543970721879</v>
      </c>
      <c r="U3505" s="90">
        <f t="shared" si="603"/>
        <v>1.4059754397072186</v>
      </c>
    </row>
    <row r="3506" spans="1:21">
      <c r="A3506" s="74">
        <v>40014</v>
      </c>
      <c r="B3506" s="75">
        <v>0</v>
      </c>
      <c r="C3506" s="76">
        <v>5.1126096353997117E-3</v>
      </c>
      <c r="D3506" s="77">
        <f t="shared" si="604"/>
        <v>1.5036329425614716</v>
      </c>
      <c r="E3506" s="35">
        <f t="shared" si="605"/>
        <v>15072.658851229431</v>
      </c>
      <c r="F3506" s="117"/>
      <c r="G3506" s="58"/>
      <c r="H3506" s="77">
        <f t="shared" si="595"/>
        <v>0</v>
      </c>
      <c r="I3506" s="58"/>
      <c r="J3506" s="35">
        <f t="shared" si="596"/>
        <v>0</v>
      </c>
      <c r="K3506" s="58"/>
      <c r="L3506" s="83">
        <f t="shared" si="597"/>
        <v>102.25219270799424</v>
      </c>
      <c r="M3506" s="65"/>
      <c r="N3506" s="35">
        <f t="shared" si="598"/>
        <v>33.520542030860661</v>
      </c>
      <c r="O3506" s="35">
        <f t="shared" si="599"/>
        <v>72.658851229432386</v>
      </c>
      <c r="P3506" s="35">
        <f t="shared" si="600"/>
        <v>33.520542030860661</v>
      </c>
      <c r="Q3506" s="58"/>
      <c r="R3506" s="35">
        <f t="shared" si="601"/>
        <v>-135.77273473885489</v>
      </c>
      <c r="S3506" s="66"/>
      <c r="T3506" s="89">
        <f t="shared" si="602"/>
        <v>0.10363294256147171</v>
      </c>
      <c r="U3506" s="90">
        <f t="shared" si="603"/>
        <v>1.4036329425614715</v>
      </c>
    </row>
    <row r="3507" spans="1:21">
      <c r="A3507" s="74">
        <v>40015</v>
      </c>
      <c r="B3507" s="75">
        <v>0</v>
      </c>
      <c r="C3507" s="76">
        <v>6.3758480832251359E-3</v>
      </c>
      <c r="D3507" s="77">
        <f t="shared" si="604"/>
        <v>1.4968443058245289</v>
      </c>
      <c r="E3507" s="35">
        <f t="shared" si="605"/>
        <v>14936.886116490576</v>
      </c>
      <c r="F3507" s="117"/>
      <c r="G3507" s="58"/>
      <c r="H3507" s="77">
        <f t="shared" si="595"/>
        <v>0</v>
      </c>
      <c r="I3507" s="58"/>
      <c r="J3507" s="35">
        <f t="shared" si="596"/>
        <v>0</v>
      </c>
      <c r="K3507" s="58"/>
      <c r="L3507" s="83">
        <f t="shared" si="597"/>
        <v>127.51696166450272</v>
      </c>
      <c r="M3507" s="65"/>
      <c r="N3507" s="35">
        <f t="shared" si="598"/>
        <v>0</v>
      </c>
      <c r="O3507" s="35">
        <f t="shared" si="599"/>
        <v>0</v>
      </c>
      <c r="P3507" s="35">
        <f t="shared" si="600"/>
        <v>0</v>
      </c>
      <c r="Q3507" s="58"/>
      <c r="R3507" s="35">
        <f t="shared" si="601"/>
        <v>-127.51696166450272</v>
      </c>
      <c r="S3507" s="66"/>
      <c r="T3507" s="89">
        <f t="shared" si="602"/>
        <v>9.6844305824528965E-2</v>
      </c>
      <c r="U3507" s="90">
        <f t="shared" si="603"/>
        <v>1.3968443058245288</v>
      </c>
    </row>
    <row r="3508" spans="1:21">
      <c r="A3508" s="74">
        <v>40016</v>
      </c>
      <c r="B3508" s="75">
        <v>3.5560000000000001E-3</v>
      </c>
      <c r="C3508" s="76">
        <v>6.028847988867765E-3</v>
      </c>
      <c r="D3508" s="77">
        <f t="shared" si="604"/>
        <v>1.4904684577413037</v>
      </c>
      <c r="E3508" s="35">
        <f t="shared" si="605"/>
        <v>14809.369154826072</v>
      </c>
      <c r="F3508" s="117"/>
      <c r="G3508" s="58"/>
      <c r="H3508" s="77">
        <f t="shared" si="595"/>
        <v>71.12</v>
      </c>
      <c r="I3508" s="58"/>
      <c r="J3508" s="35">
        <f t="shared" si="596"/>
        <v>128.01599999999999</v>
      </c>
      <c r="K3508" s="58"/>
      <c r="L3508" s="83">
        <f t="shared" si="597"/>
        <v>120.5769597773553</v>
      </c>
      <c r="M3508" s="65"/>
      <c r="N3508" s="35">
        <f t="shared" si="598"/>
        <v>0</v>
      </c>
      <c r="O3508" s="35">
        <f t="shared" si="599"/>
        <v>0</v>
      </c>
      <c r="P3508" s="35">
        <f t="shared" si="600"/>
        <v>0</v>
      </c>
      <c r="Q3508" s="58"/>
      <c r="R3508" s="35">
        <f t="shared" si="601"/>
        <v>78.559040222644697</v>
      </c>
      <c r="S3508" s="66"/>
      <c r="T3508" s="89">
        <f t="shared" si="602"/>
        <v>9.0468457741303743E-2</v>
      </c>
      <c r="U3508" s="90">
        <f t="shared" si="603"/>
        <v>1.3904684577413036</v>
      </c>
    </row>
    <row r="3509" spans="1:21">
      <c r="A3509" s="74">
        <v>40017</v>
      </c>
      <c r="B3509" s="75">
        <v>0</v>
      </c>
      <c r="C3509" s="76">
        <v>6.0422163543409216E-3</v>
      </c>
      <c r="D3509" s="77">
        <f t="shared" si="604"/>
        <v>1.4943964097524358</v>
      </c>
      <c r="E3509" s="35">
        <f t="shared" si="605"/>
        <v>14887.928195048717</v>
      </c>
      <c r="F3509" s="117"/>
      <c r="G3509" s="58"/>
      <c r="H3509" s="77">
        <f t="shared" si="595"/>
        <v>0</v>
      </c>
      <c r="I3509" s="58"/>
      <c r="J3509" s="35">
        <f t="shared" si="596"/>
        <v>0</v>
      </c>
      <c r="K3509" s="58"/>
      <c r="L3509" s="83">
        <f t="shared" si="597"/>
        <v>120.84432708681844</v>
      </c>
      <c r="M3509" s="65"/>
      <c r="N3509" s="35">
        <f t="shared" si="598"/>
        <v>0</v>
      </c>
      <c r="O3509" s="35">
        <f t="shared" si="599"/>
        <v>0</v>
      </c>
      <c r="P3509" s="35">
        <f t="shared" si="600"/>
        <v>0</v>
      </c>
      <c r="Q3509" s="58"/>
      <c r="R3509" s="35">
        <f t="shared" si="601"/>
        <v>-120.84432708681844</v>
      </c>
      <c r="S3509" s="66"/>
      <c r="T3509" s="89">
        <f t="shared" si="602"/>
        <v>9.4396409752435906E-2</v>
      </c>
      <c r="U3509" s="90">
        <f t="shared" si="603"/>
        <v>1.3943964097524357</v>
      </c>
    </row>
    <row r="3510" spans="1:21">
      <c r="A3510" s="74">
        <v>40018</v>
      </c>
      <c r="B3510" s="75">
        <v>4.3179999999999998E-3</v>
      </c>
      <c r="C3510" s="76">
        <v>5.4475223285094356E-3</v>
      </c>
      <c r="D3510" s="77">
        <f t="shared" si="604"/>
        <v>1.4883541933980948</v>
      </c>
      <c r="E3510" s="35">
        <f t="shared" si="605"/>
        <v>14767.083867961897</v>
      </c>
      <c r="F3510" s="117"/>
      <c r="G3510" s="58"/>
      <c r="H3510" s="77">
        <f t="shared" si="595"/>
        <v>86.36</v>
      </c>
      <c r="I3510" s="58"/>
      <c r="J3510" s="35">
        <f t="shared" si="596"/>
        <v>155.44799999999998</v>
      </c>
      <c r="K3510" s="58"/>
      <c r="L3510" s="83">
        <f t="shared" si="597"/>
        <v>108.95044657018872</v>
      </c>
      <c r="M3510" s="65"/>
      <c r="N3510" s="35">
        <f t="shared" si="598"/>
        <v>0</v>
      </c>
      <c r="O3510" s="35">
        <f t="shared" si="599"/>
        <v>0</v>
      </c>
      <c r="P3510" s="35">
        <f t="shared" si="600"/>
        <v>0</v>
      </c>
      <c r="Q3510" s="58"/>
      <c r="R3510" s="35">
        <f t="shared" si="601"/>
        <v>132.85755342981128</v>
      </c>
      <c r="S3510" s="66"/>
      <c r="T3510" s="89">
        <f t="shared" si="602"/>
        <v>8.8354193398094916E-2</v>
      </c>
      <c r="U3510" s="90">
        <f t="shared" si="603"/>
        <v>1.3883541933980947</v>
      </c>
    </row>
    <row r="3511" spans="1:21">
      <c r="A3511" s="74">
        <v>40019</v>
      </c>
      <c r="B3511" s="75">
        <v>4.0639999999999999E-3</v>
      </c>
      <c r="C3511" s="76">
        <v>5.890909984598491E-3</v>
      </c>
      <c r="D3511" s="77">
        <f t="shared" si="604"/>
        <v>1.4949970710695855</v>
      </c>
      <c r="E3511" s="35">
        <f t="shared" si="605"/>
        <v>14899.941421391708</v>
      </c>
      <c r="F3511" s="117"/>
      <c r="G3511" s="58"/>
      <c r="H3511" s="77">
        <f t="shared" si="595"/>
        <v>81.28</v>
      </c>
      <c r="I3511" s="58"/>
      <c r="J3511" s="35">
        <f t="shared" si="596"/>
        <v>146.30399999999997</v>
      </c>
      <c r="K3511" s="58"/>
      <c r="L3511" s="83">
        <f t="shared" si="597"/>
        <v>117.81819969196982</v>
      </c>
      <c r="M3511" s="65"/>
      <c r="N3511" s="35">
        <f t="shared" si="598"/>
        <v>0</v>
      </c>
      <c r="O3511" s="35">
        <f t="shared" si="599"/>
        <v>0</v>
      </c>
      <c r="P3511" s="35">
        <f t="shared" si="600"/>
        <v>0</v>
      </c>
      <c r="Q3511" s="58"/>
      <c r="R3511" s="35">
        <f t="shared" si="601"/>
        <v>109.76580030803015</v>
      </c>
      <c r="S3511" s="66"/>
      <c r="T3511" s="89">
        <f t="shared" si="602"/>
        <v>9.4997071069585548E-2</v>
      </c>
      <c r="U3511" s="90">
        <f t="shared" si="603"/>
        <v>1.3949970710695854</v>
      </c>
    </row>
    <row r="3512" spans="1:21">
      <c r="A3512" s="74">
        <v>40020</v>
      </c>
      <c r="B3512" s="75">
        <v>0</v>
      </c>
      <c r="C3512" s="76">
        <v>5.8045717972749463E-3</v>
      </c>
      <c r="D3512" s="77">
        <f t="shared" si="604"/>
        <v>1.5004853610849871</v>
      </c>
      <c r="E3512" s="35">
        <f t="shared" si="605"/>
        <v>15009.707221699739</v>
      </c>
      <c r="F3512" s="117"/>
      <c r="G3512" s="58"/>
      <c r="H3512" s="77">
        <f t="shared" si="595"/>
        <v>0</v>
      </c>
      <c r="I3512" s="58"/>
      <c r="J3512" s="35">
        <f t="shared" si="596"/>
        <v>0</v>
      </c>
      <c r="K3512" s="58"/>
      <c r="L3512" s="83">
        <f t="shared" si="597"/>
        <v>116.09143594549893</v>
      </c>
      <c r="M3512" s="65"/>
      <c r="N3512" s="35">
        <f t="shared" si="598"/>
        <v>1.636894405839284</v>
      </c>
      <c r="O3512" s="35">
        <f t="shared" si="599"/>
        <v>9.7072216997418082</v>
      </c>
      <c r="P3512" s="35">
        <f t="shared" si="600"/>
        <v>1.636894405839284</v>
      </c>
      <c r="Q3512" s="58"/>
      <c r="R3512" s="35">
        <f t="shared" si="601"/>
        <v>-117.72833035133822</v>
      </c>
      <c r="S3512" s="66"/>
      <c r="T3512" s="89">
        <f t="shared" si="602"/>
        <v>0.10048536108498718</v>
      </c>
      <c r="U3512" s="90">
        <f t="shared" si="603"/>
        <v>1.400485361084987</v>
      </c>
    </row>
    <row r="3513" spans="1:21">
      <c r="A3513" s="74">
        <v>40021</v>
      </c>
      <c r="B3513" s="75">
        <v>0</v>
      </c>
      <c r="C3513" s="76">
        <v>5.7200814497523015E-3</v>
      </c>
      <c r="D3513" s="77">
        <f t="shared" si="604"/>
        <v>1.4945989445674199</v>
      </c>
      <c r="E3513" s="35">
        <f t="shared" si="605"/>
        <v>14891.978891348401</v>
      </c>
      <c r="F3513" s="117"/>
      <c r="G3513" s="58"/>
      <c r="H3513" s="77">
        <f t="shared" si="595"/>
        <v>0</v>
      </c>
      <c r="I3513" s="58"/>
      <c r="J3513" s="35">
        <f t="shared" si="596"/>
        <v>0</v>
      </c>
      <c r="K3513" s="58"/>
      <c r="L3513" s="83">
        <f t="shared" si="597"/>
        <v>114.40162899504602</v>
      </c>
      <c r="M3513" s="65"/>
      <c r="N3513" s="35">
        <f t="shared" si="598"/>
        <v>0</v>
      </c>
      <c r="O3513" s="35">
        <f t="shared" si="599"/>
        <v>0</v>
      </c>
      <c r="P3513" s="35">
        <f t="shared" si="600"/>
        <v>0</v>
      </c>
      <c r="Q3513" s="58"/>
      <c r="R3513" s="35">
        <f t="shared" si="601"/>
        <v>-114.40162899504602</v>
      </c>
      <c r="S3513" s="66"/>
      <c r="T3513" s="89">
        <f t="shared" si="602"/>
        <v>9.4598944567420018E-2</v>
      </c>
      <c r="U3513" s="90">
        <f t="shared" si="603"/>
        <v>1.3945989445674198</v>
      </c>
    </row>
    <row r="3514" spans="1:21">
      <c r="A3514" s="74">
        <v>40022</v>
      </c>
      <c r="B3514" s="75">
        <v>0</v>
      </c>
      <c r="C3514" s="76">
        <v>5.9618488163317171E-3</v>
      </c>
      <c r="D3514" s="77">
        <f t="shared" si="604"/>
        <v>1.4888788631176677</v>
      </c>
      <c r="E3514" s="35">
        <f t="shared" si="605"/>
        <v>14777.577262353354</v>
      </c>
      <c r="F3514" s="117"/>
      <c r="G3514" s="58"/>
      <c r="H3514" s="77">
        <f t="shared" si="595"/>
        <v>0</v>
      </c>
      <c r="I3514" s="58"/>
      <c r="J3514" s="35">
        <f t="shared" si="596"/>
        <v>0</v>
      </c>
      <c r="K3514" s="58"/>
      <c r="L3514" s="83">
        <f t="shared" si="597"/>
        <v>119.23697632663435</v>
      </c>
      <c r="M3514" s="65"/>
      <c r="N3514" s="35">
        <f t="shared" si="598"/>
        <v>0</v>
      </c>
      <c r="O3514" s="35">
        <f t="shared" si="599"/>
        <v>0</v>
      </c>
      <c r="P3514" s="35">
        <f t="shared" si="600"/>
        <v>0</v>
      </c>
      <c r="Q3514" s="58"/>
      <c r="R3514" s="35">
        <f t="shared" si="601"/>
        <v>-119.23697632663435</v>
      </c>
      <c r="S3514" s="66"/>
      <c r="T3514" s="89">
        <f t="shared" si="602"/>
        <v>8.8878863117667795E-2</v>
      </c>
      <c r="U3514" s="90">
        <f t="shared" si="603"/>
        <v>1.3888788631176676</v>
      </c>
    </row>
    <row r="3515" spans="1:21">
      <c r="A3515" s="74">
        <v>40023</v>
      </c>
      <c r="B3515" s="75">
        <v>2.5400000000000002E-3</v>
      </c>
      <c r="C3515" s="76">
        <v>5.8193446164466929E-3</v>
      </c>
      <c r="D3515" s="77">
        <f t="shared" si="604"/>
        <v>1.4829170143013359</v>
      </c>
      <c r="E3515" s="35">
        <f t="shared" si="605"/>
        <v>14658.34028602672</v>
      </c>
      <c r="F3515" s="117"/>
      <c r="G3515" s="58"/>
      <c r="H3515" s="77">
        <f t="shared" si="595"/>
        <v>50.800000000000004</v>
      </c>
      <c r="I3515" s="58"/>
      <c r="J3515" s="35">
        <f t="shared" si="596"/>
        <v>91.44</v>
      </c>
      <c r="K3515" s="58"/>
      <c r="L3515" s="83">
        <f t="shared" si="597"/>
        <v>116.38689232893385</v>
      </c>
      <c r="M3515" s="65"/>
      <c r="N3515" s="35">
        <f t="shared" si="598"/>
        <v>0</v>
      </c>
      <c r="O3515" s="35">
        <f t="shared" si="599"/>
        <v>0</v>
      </c>
      <c r="P3515" s="35">
        <f t="shared" si="600"/>
        <v>0</v>
      </c>
      <c r="Q3515" s="58"/>
      <c r="R3515" s="35">
        <f t="shared" si="601"/>
        <v>25.853107671066155</v>
      </c>
      <c r="S3515" s="66"/>
      <c r="T3515" s="89">
        <f t="shared" si="602"/>
        <v>8.2917014301336023E-2</v>
      </c>
      <c r="U3515" s="90">
        <f t="shared" si="603"/>
        <v>1.3829170143013358</v>
      </c>
    </row>
    <row r="3516" spans="1:21">
      <c r="A3516" s="74">
        <v>40024</v>
      </c>
      <c r="B3516" s="75">
        <v>5.0799999999999999E-4</v>
      </c>
      <c r="C3516" s="76">
        <v>5.5205274932766338E-3</v>
      </c>
      <c r="D3516" s="77">
        <f t="shared" si="604"/>
        <v>1.4842096696848894</v>
      </c>
      <c r="E3516" s="35">
        <f t="shared" si="605"/>
        <v>14684.193393697786</v>
      </c>
      <c r="F3516" s="117"/>
      <c r="G3516" s="58"/>
      <c r="H3516" s="77">
        <f t="shared" si="595"/>
        <v>10.16</v>
      </c>
      <c r="I3516" s="58"/>
      <c r="J3516" s="35">
        <f t="shared" si="596"/>
        <v>18.287999999999997</v>
      </c>
      <c r="K3516" s="58"/>
      <c r="L3516" s="83">
        <f t="shared" si="597"/>
        <v>110.41054986553267</v>
      </c>
      <c r="M3516" s="65"/>
      <c r="N3516" s="35">
        <f t="shared" si="598"/>
        <v>0</v>
      </c>
      <c r="O3516" s="35">
        <f t="shared" si="599"/>
        <v>0</v>
      </c>
      <c r="P3516" s="35">
        <f t="shared" si="600"/>
        <v>0</v>
      </c>
      <c r="Q3516" s="58"/>
      <c r="R3516" s="35">
        <f t="shared" si="601"/>
        <v>-81.962549865532679</v>
      </c>
      <c r="S3516" s="66"/>
      <c r="T3516" s="89">
        <f t="shared" si="602"/>
        <v>8.4209669684889521E-2</v>
      </c>
      <c r="U3516" s="90">
        <f t="shared" si="603"/>
        <v>1.3842096696848893</v>
      </c>
    </row>
    <row r="3517" spans="1:21">
      <c r="A3517" s="74">
        <v>40025</v>
      </c>
      <c r="B3517" s="75">
        <v>1.7779999999999997E-2</v>
      </c>
      <c r="C3517" s="76">
        <v>5.3690255977372828E-3</v>
      </c>
      <c r="D3517" s="77">
        <f t="shared" si="604"/>
        <v>1.4801115421916125</v>
      </c>
      <c r="E3517" s="35">
        <f t="shared" si="605"/>
        <v>14602.230843832253</v>
      </c>
      <c r="F3517" s="117"/>
      <c r="G3517" s="58"/>
      <c r="H3517" s="77">
        <f t="shared" si="595"/>
        <v>355.59999999999997</v>
      </c>
      <c r="I3517" s="58"/>
      <c r="J3517" s="35">
        <f t="shared" si="596"/>
        <v>640.07999999999993</v>
      </c>
      <c r="K3517" s="58"/>
      <c r="L3517" s="83">
        <f t="shared" si="597"/>
        <v>107.38051195474566</v>
      </c>
      <c r="M3517" s="65"/>
      <c r="N3517" s="35">
        <f t="shared" si="598"/>
        <v>0</v>
      </c>
      <c r="O3517" s="35">
        <f t="shared" si="599"/>
        <v>0</v>
      </c>
      <c r="P3517" s="35">
        <f t="shared" si="600"/>
        <v>0</v>
      </c>
      <c r="Q3517" s="58"/>
      <c r="R3517" s="35">
        <f t="shared" si="601"/>
        <v>888.29948804525418</v>
      </c>
      <c r="S3517" s="66"/>
      <c r="T3517" s="89">
        <f t="shared" si="602"/>
        <v>8.0111542191612539E-2</v>
      </c>
      <c r="U3517" s="90">
        <f t="shared" si="603"/>
        <v>1.3801115421916124</v>
      </c>
    </row>
    <row r="3518" spans="1:21">
      <c r="A3518" s="74">
        <v>40026</v>
      </c>
      <c r="B3518" s="75">
        <v>4.0639999999999999E-3</v>
      </c>
      <c r="C3518" s="76">
        <v>5.4306635663612388E-3</v>
      </c>
      <c r="D3518" s="77">
        <f t="shared" si="604"/>
        <v>1.5245265165938753</v>
      </c>
      <c r="E3518" s="35">
        <f t="shared" si="605"/>
        <v>15490.530331877506</v>
      </c>
      <c r="F3518" s="117"/>
      <c r="G3518" s="58"/>
      <c r="H3518" s="77">
        <f t="shared" si="595"/>
        <v>81.28</v>
      </c>
      <c r="I3518" s="58"/>
      <c r="J3518" s="35">
        <f t="shared" si="596"/>
        <v>146.30399999999997</v>
      </c>
      <c r="K3518" s="58"/>
      <c r="L3518" s="83">
        <f t="shared" si="597"/>
        <v>108.61327132722478</v>
      </c>
      <c r="M3518" s="65"/>
      <c r="N3518" s="35">
        <f t="shared" si="598"/>
        <v>587.9996160121317</v>
      </c>
      <c r="O3518" s="35">
        <f t="shared" si="599"/>
        <v>490.5303318775056</v>
      </c>
      <c r="P3518" s="35">
        <f t="shared" si="600"/>
        <v>490.5303318775056</v>
      </c>
      <c r="Q3518" s="58"/>
      <c r="R3518" s="35">
        <f t="shared" si="601"/>
        <v>-371.55960320473042</v>
      </c>
      <c r="S3518" s="66"/>
      <c r="T3518" s="89">
        <f t="shared" si="602"/>
        <v>0.12452651659387537</v>
      </c>
      <c r="U3518" s="90">
        <f t="shared" si="603"/>
        <v>1.4245265165938752</v>
      </c>
    </row>
    <row r="3519" spans="1:21">
      <c r="A3519" s="74">
        <v>40027</v>
      </c>
      <c r="B3519" s="75">
        <v>0</v>
      </c>
      <c r="C3519" s="76">
        <v>5.3198012702114798E-3</v>
      </c>
      <c r="D3519" s="77">
        <f t="shared" si="604"/>
        <v>1.5059485364336387</v>
      </c>
      <c r="E3519" s="35">
        <f t="shared" si="605"/>
        <v>15118.970728672775</v>
      </c>
      <c r="F3519" s="117"/>
      <c r="G3519" s="58"/>
      <c r="H3519" s="77">
        <f t="shared" si="595"/>
        <v>0</v>
      </c>
      <c r="I3519" s="58"/>
      <c r="J3519" s="35">
        <f t="shared" si="596"/>
        <v>0</v>
      </c>
      <c r="K3519" s="58"/>
      <c r="L3519" s="83">
        <f t="shared" si="597"/>
        <v>106.39602540422959</v>
      </c>
      <c r="M3519" s="65"/>
      <c r="N3519" s="35">
        <f t="shared" si="598"/>
        <v>70.232547919196776</v>
      </c>
      <c r="O3519" s="35">
        <f t="shared" si="599"/>
        <v>118.9707286727737</v>
      </c>
      <c r="P3519" s="35">
        <f t="shared" si="600"/>
        <v>70.232547919196776</v>
      </c>
      <c r="Q3519" s="58"/>
      <c r="R3519" s="35">
        <f t="shared" si="601"/>
        <v>-176.62857332342637</v>
      </c>
      <c r="S3519" s="66"/>
      <c r="T3519" s="89">
        <f t="shared" si="602"/>
        <v>0.10594853643363877</v>
      </c>
      <c r="U3519" s="90">
        <f t="shared" si="603"/>
        <v>1.4059485364336386</v>
      </c>
    </row>
    <row r="3520" spans="1:21">
      <c r="A3520" s="74">
        <v>40028</v>
      </c>
      <c r="B3520" s="75">
        <v>2.2859999999999998E-3</v>
      </c>
      <c r="C3520" s="76">
        <v>4.7227942708108562E-3</v>
      </c>
      <c r="D3520" s="77">
        <f t="shared" si="604"/>
        <v>1.4971171077674672</v>
      </c>
      <c r="E3520" s="35">
        <f t="shared" si="605"/>
        <v>14942.342155349348</v>
      </c>
      <c r="F3520" s="117"/>
      <c r="G3520" s="58"/>
      <c r="H3520" s="77">
        <f t="shared" si="595"/>
        <v>45.72</v>
      </c>
      <c r="I3520" s="58"/>
      <c r="J3520" s="35">
        <f t="shared" si="596"/>
        <v>82.295999999999978</v>
      </c>
      <c r="K3520" s="58"/>
      <c r="L3520" s="83">
        <f t="shared" si="597"/>
        <v>94.455885416217129</v>
      </c>
      <c r="M3520" s="65"/>
      <c r="N3520" s="35">
        <f t="shared" si="598"/>
        <v>0</v>
      </c>
      <c r="O3520" s="35">
        <f t="shared" si="599"/>
        <v>0</v>
      </c>
      <c r="P3520" s="35">
        <f t="shared" si="600"/>
        <v>0</v>
      </c>
      <c r="Q3520" s="58"/>
      <c r="R3520" s="35">
        <f t="shared" si="601"/>
        <v>33.560114583782834</v>
      </c>
      <c r="S3520" s="66"/>
      <c r="T3520" s="89">
        <f t="shared" si="602"/>
        <v>9.7117107767467292E-2</v>
      </c>
      <c r="U3520" s="90">
        <f t="shared" si="603"/>
        <v>1.3971171077674671</v>
      </c>
    </row>
    <row r="3521" spans="1:21">
      <c r="A3521" s="74">
        <v>40029</v>
      </c>
      <c r="B3521" s="75">
        <v>2.5399999999999999E-4</v>
      </c>
      <c r="C3521" s="76">
        <v>5.4912655344519674E-3</v>
      </c>
      <c r="D3521" s="77">
        <f t="shared" si="604"/>
        <v>1.4987951134966566</v>
      </c>
      <c r="E3521" s="35">
        <f t="shared" si="605"/>
        <v>14975.902269933131</v>
      </c>
      <c r="F3521" s="117"/>
      <c r="G3521" s="58"/>
      <c r="H3521" s="77">
        <f t="shared" si="595"/>
        <v>5.08</v>
      </c>
      <c r="I3521" s="58"/>
      <c r="J3521" s="35">
        <f t="shared" si="596"/>
        <v>9.1439999999999984</v>
      </c>
      <c r="K3521" s="58"/>
      <c r="L3521" s="83">
        <f t="shared" si="597"/>
        <v>109.82531068903936</v>
      </c>
      <c r="M3521" s="65"/>
      <c r="N3521" s="35">
        <f t="shared" si="598"/>
        <v>0</v>
      </c>
      <c r="O3521" s="35">
        <f t="shared" si="599"/>
        <v>0</v>
      </c>
      <c r="P3521" s="35">
        <f t="shared" si="600"/>
        <v>0</v>
      </c>
      <c r="Q3521" s="58"/>
      <c r="R3521" s="35">
        <f t="shared" si="601"/>
        <v>-95.601310689039352</v>
      </c>
      <c r="S3521" s="66"/>
      <c r="T3521" s="89">
        <f t="shared" si="602"/>
        <v>9.8795113496656706E-2</v>
      </c>
      <c r="U3521" s="90">
        <f t="shared" si="603"/>
        <v>1.3987951134966565</v>
      </c>
    </row>
    <row r="3522" spans="1:21">
      <c r="A3522" s="74">
        <v>40030</v>
      </c>
      <c r="B3522" s="75">
        <v>9.4995999999999997E-2</v>
      </c>
      <c r="C3522" s="76">
        <v>5.5002884367943202E-3</v>
      </c>
      <c r="D3522" s="77">
        <f t="shared" si="604"/>
        <v>1.4940150479622047</v>
      </c>
      <c r="E3522" s="35">
        <f t="shared" si="605"/>
        <v>14880.300959244092</v>
      </c>
      <c r="F3522" s="117"/>
      <c r="G3522" s="58"/>
      <c r="H3522" s="77">
        <f t="shared" si="595"/>
        <v>1899.9199999999998</v>
      </c>
      <c r="I3522" s="58"/>
      <c r="J3522" s="35">
        <f t="shared" si="596"/>
        <v>3419.8559999999993</v>
      </c>
      <c r="K3522" s="58"/>
      <c r="L3522" s="83">
        <f t="shared" si="597"/>
        <v>110.00576873588641</v>
      </c>
      <c r="M3522" s="65"/>
      <c r="N3522" s="35">
        <f t="shared" si="598"/>
        <v>0</v>
      </c>
      <c r="O3522" s="35">
        <f t="shared" si="599"/>
        <v>0</v>
      </c>
      <c r="P3522" s="35">
        <f t="shared" si="600"/>
        <v>0</v>
      </c>
      <c r="Q3522" s="58"/>
      <c r="R3522" s="35">
        <f t="shared" si="601"/>
        <v>5209.7702312641122</v>
      </c>
      <c r="S3522" s="66"/>
      <c r="T3522" s="89">
        <f t="shared" si="602"/>
        <v>9.4015047962204834E-2</v>
      </c>
      <c r="U3522" s="90">
        <f t="shared" si="603"/>
        <v>1.3940150479622047</v>
      </c>
    </row>
    <row r="3523" spans="1:21">
      <c r="A3523" s="74">
        <v>40031</v>
      </c>
      <c r="B3523" s="75">
        <v>4.6736E-2</v>
      </c>
      <c r="C3523" s="76">
        <v>5.4272678633976732E-3</v>
      </c>
      <c r="D3523" s="77">
        <f t="shared" si="604"/>
        <v>1.7545035595254104</v>
      </c>
      <c r="E3523" s="35">
        <f t="shared" si="605"/>
        <v>20090.071190508206</v>
      </c>
      <c r="F3523" s="117"/>
      <c r="G3523" s="58"/>
      <c r="H3523" s="77">
        <f t="shared" si="595"/>
        <v>934.72</v>
      </c>
      <c r="I3523" s="58"/>
      <c r="J3523" s="35">
        <f t="shared" si="596"/>
        <v>1682.4960000000001</v>
      </c>
      <c r="K3523" s="58"/>
      <c r="L3523" s="83">
        <f t="shared" si="597"/>
        <v>108.54535726795346</v>
      </c>
      <c r="M3523" s="65"/>
      <c r="N3523" s="35">
        <f t="shared" si="598"/>
        <v>19654.59171127302</v>
      </c>
      <c r="O3523" s="35">
        <f t="shared" si="599"/>
        <v>5090.0711905082071</v>
      </c>
      <c r="P3523" s="35">
        <f t="shared" si="600"/>
        <v>5090.0711905082071</v>
      </c>
      <c r="Q3523" s="58"/>
      <c r="R3523" s="35">
        <f t="shared" si="601"/>
        <v>-2581.4005477761602</v>
      </c>
      <c r="S3523" s="66"/>
      <c r="T3523" s="89">
        <f t="shared" si="602"/>
        <v>0.35450355952541046</v>
      </c>
      <c r="U3523" s="90">
        <f t="shared" si="603"/>
        <v>1.6545035595254103</v>
      </c>
    </row>
    <row r="3524" spans="1:21">
      <c r="A3524" s="74">
        <v>40032</v>
      </c>
      <c r="B3524" s="75">
        <v>0</v>
      </c>
      <c r="C3524" s="76">
        <v>5.7021514965060627E-3</v>
      </c>
      <c r="D3524" s="77">
        <f t="shared" si="604"/>
        <v>1.6254335321366022</v>
      </c>
      <c r="E3524" s="35">
        <f t="shared" si="605"/>
        <v>17508.670642732046</v>
      </c>
      <c r="F3524" s="117"/>
      <c r="G3524" s="58"/>
      <c r="H3524" s="77">
        <f t="shared" si="595"/>
        <v>0</v>
      </c>
      <c r="I3524" s="58"/>
      <c r="J3524" s="35">
        <f t="shared" si="596"/>
        <v>0</v>
      </c>
      <c r="K3524" s="58"/>
      <c r="L3524" s="83">
        <f t="shared" si="597"/>
        <v>114.04302993012125</v>
      </c>
      <c r="M3524" s="65"/>
      <c r="N3524" s="35">
        <f t="shared" si="598"/>
        <v>6800.5449135963427</v>
      </c>
      <c r="O3524" s="35">
        <f t="shared" si="599"/>
        <v>2508.6706427320451</v>
      </c>
      <c r="P3524" s="35">
        <f t="shared" si="600"/>
        <v>2508.6706427320451</v>
      </c>
      <c r="Q3524" s="58"/>
      <c r="R3524" s="35">
        <f t="shared" si="601"/>
        <v>-2622.7136726621661</v>
      </c>
      <c r="S3524" s="66"/>
      <c r="T3524" s="89">
        <f t="shared" si="602"/>
        <v>0.22543353213660233</v>
      </c>
      <c r="U3524" s="90">
        <f t="shared" si="603"/>
        <v>1.5254335321366022</v>
      </c>
    </row>
    <row r="3525" spans="1:21">
      <c r="A3525" s="74">
        <v>40033</v>
      </c>
      <c r="B3525" s="75">
        <v>0</v>
      </c>
      <c r="C3525" s="76">
        <v>5.6275580393770506E-3</v>
      </c>
      <c r="D3525" s="77">
        <f t="shared" si="604"/>
        <v>1.4942978485034939</v>
      </c>
      <c r="E3525" s="35">
        <f t="shared" si="605"/>
        <v>14885.956970069879</v>
      </c>
      <c r="F3525" s="117"/>
      <c r="G3525" s="58"/>
      <c r="H3525" s="77">
        <f t="shared" si="595"/>
        <v>0</v>
      </c>
      <c r="I3525" s="58"/>
      <c r="J3525" s="35">
        <f t="shared" si="596"/>
        <v>0</v>
      </c>
      <c r="K3525" s="58"/>
      <c r="L3525" s="83">
        <f t="shared" si="597"/>
        <v>112.55116078754101</v>
      </c>
      <c r="M3525" s="65"/>
      <c r="N3525" s="35">
        <f t="shared" si="598"/>
        <v>0</v>
      </c>
      <c r="O3525" s="35">
        <f t="shared" si="599"/>
        <v>0</v>
      </c>
      <c r="P3525" s="35">
        <f t="shared" si="600"/>
        <v>0</v>
      </c>
      <c r="Q3525" s="58"/>
      <c r="R3525" s="35">
        <f t="shared" si="601"/>
        <v>-112.55116078754101</v>
      </c>
      <c r="S3525" s="66"/>
      <c r="T3525" s="89">
        <f t="shared" si="602"/>
        <v>9.4297848503493986E-2</v>
      </c>
      <c r="U3525" s="90">
        <f t="shared" si="603"/>
        <v>1.3942978485034938</v>
      </c>
    </row>
    <row r="3526" spans="1:21">
      <c r="A3526" s="74">
        <v>40034</v>
      </c>
      <c r="B3526" s="75">
        <v>0</v>
      </c>
      <c r="C3526" s="76">
        <v>5.6857374961382214E-3</v>
      </c>
      <c r="D3526" s="77">
        <f t="shared" si="604"/>
        <v>1.4886702904641169</v>
      </c>
      <c r="E3526" s="35">
        <f t="shared" si="605"/>
        <v>14773.405809282338</v>
      </c>
      <c r="F3526" s="117"/>
      <c r="G3526" s="58"/>
      <c r="H3526" s="77">
        <f t="shared" si="595"/>
        <v>0</v>
      </c>
      <c r="I3526" s="58"/>
      <c r="J3526" s="35">
        <f t="shared" si="596"/>
        <v>0</v>
      </c>
      <c r="K3526" s="58"/>
      <c r="L3526" s="83">
        <f t="shared" si="597"/>
        <v>113.71474992276443</v>
      </c>
      <c r="M3526" s="65"/>
      <c r="N3526" s="35">
        <f t="shared" si="598"/>
        <v>0</v>
      </c>
      <c r="O3526" s="35">
        <f t="shared" si="599"/>
        <v>0</v>
      </c>
      <c r="P3526" s="35">
        <f t="shared" si="600"/>
        <v>0</v>
      </c>
      <c r="Q3526" s="58"/>
      <c r="R3526" s="35">
        <f t="shared" si="601"/>
        <v>-113.71474992276443</v>
      </c>
      <c r="S3526" s="66"/>
      <c r="T3526" s="89">
        <f t="shared" si="602"/>
        <v>8.8670290464117008E-2</v>
      </c>
      <c r="U3526" s="90">
        <f t="shared" si="603"/>
        <v>1.3886702904641168</v>
      </c>
    </row>
    <row r="3527" spans="1:21">
      <c r="A3527" s="74">
        <v>40035</v>
      </c>
      <c r="B3527" s="75">
        <v>0</v>
      </c>
      <c r="C3527" s="76">
        <v>5.9191969348277333E-3</v>
      </c>
      <c r="D3527" s="77">
        <f t="shared" si="604"/>
        <v>1.4829845529679788</v>
      </c>
      <c r="E3527" s="35">
        <f t="shared" si="605"/>
        <v>14659.691059359573</v>
      </c>
      <c r="F3527" s="117"/>
      <c r="G3527" s="58"/>
      <c r="H3527" s="77">
        <f t="shared" si="595"/>
        <v>0</v>
      </c>
      <c r="I3527" s="58"/>
      <c r="J3527" s="35">
        <f t="shared" si="596"/>
        <v>0</v>
      </c>
      <c r="K3527" s="58"/>
      <c r="L3527" s="83">
        <f t="shared" si="597"/>
        <v>118.38393869655467</v>
      </c>
      <c r="M3527" s="65"/>
      <c r="N3527" s="35">
        <f t="shared" si="598"/>
        <v>0</v>
      </c>
      <c r="O3527" s="35">
        <f t="shared" si="599"/>
        <v>0</v>
      </c>
      <c r="P3527" s="35">
        <f t="shared" si="600"/>
        <v>0</v>
      </c>
      <c r="Q3527" s="58"/>
      <c r="R3527" s="35">
        <f t="shared" si="601"/>
        <v>-118.38393869655467</v>
      </c>
      <c r="S3527" s="66"/>
      <c r="T3527" s="89">
        <f t="shared" si="602"/>
        <v>8.2984552967978908E-2</v>
      </c>
      <c r="U3527" s="90">
        <f t="shared" si="603"/>
        <v>1.3829845529679787</v>
      </c>
    </row>
    <row r="3528" spans="1:21">
      <c r="A3528" s="74">
        <v>40036</v>
      </c>
      <c r="B3528" s="75">
        <v>0</v>
      </c>
      <c r="C3528" s="76">
        <v>5.8263809496565573E-3</v>
      </c>
      <c r="D3528" s="77">
        <f t="shared" si="604"/>
        <v>1.477065356033151</v>
      </c>
      <c r="E3528" s="35">
        <f t="shared" si="605"/>
        <v>14541.307120663017</v>
      </c>
      <c r="F3528" s="117"/>
      <c r="G3528" s="58"/>
      <c r="H3528" s="77">
        <f t="shared" si="595"/>
        <v>0</v>
      </c>
      <c r="I3528" s="58"/>
      <c r="J3528" s="35">
        <f t="shared" si="596"/>
        <v>0</v>
      </c>
      <c r="K3528" s="58"/>
      <c r="L3528" s="83">
        <f t="shared" si="597"/>
        <v>116.52761899313114</v>
      </c>
      <c r="M3528" s="65"/>
      <c r="N3528" s="35">
        <f t="shared" si="598"/>
        <v>0</v>
      </c>
      <c r="O3528" s="35">
        <f t="shared" si="599"/>
        <v>0</v>
      </c>
      <c r="P3528" s="35">
        <f t="shared" si="600"/>
        <v>0</v>
      </c>
      <c r="Q3528" s="58"/>
      <c r="R3528" s="35">
        <f t="shared" si="601"/>
        <v>-116.52761899313114</v>
      </c>
      <c r="S3528" s="66"/>
      <c r="T3528" s="89">
        <f t="shared" si="602"/>
        <v>7.7065356033151122E-2</v>
      </c>
      <c r="U3528" s="90">
        <f t="shared" si="603"/>
        <v>1.3770653560331509</v>
      </c>
    </row>
    <row r="3529" spans="1:21">
      <c r="A3529" s="74">
        <v>40037</v>
      </c>
      <c r="B3529" s="75">
        <v>0</v>
      </c>
      <c r="C3529" s="76">
        <v>5.2923822176242832E-3</v>
      </c>
      <c r="D3529" s="77">
        <f t="shared" si="604"/>
        <v>1.4712389750834944</v>
      </c>
      <c r="E3529" s="35">
        <f t="shared" si="605"/>
        <v>14424.779501669886</v>
      </c>
      <c r="F3529" s="117"/>
      <c r="G3529" s="58"/>
      <c r="H3529" s="77">
        <f t="shared" si="595"/>
        <v>0</v>
      </c>
      <c r="I3529" s="58"/>
      <c r="J3529" s="35">
        <f t="shared" si="596"/>
        <v>0</v>
      </c>
      <c r="K3529" s="58"/>
      <c r="L3529" s="83">
        <f t="shared" si="597"/>
        <v>105.84764435248566</v>
      </c>
      <c r="M3529" s="65"/>
      <c r="N3529" s="35">
        <f t="shared" si="598"/>
        <v>0</v>
      </c>
      <c r="O3529" s="35">
        <f t="shared" si="599"/>
        <v>0</v>
      </c>
      <c r="P3529" s="35">
        <f t="shared" si="600"/>
        <v>0</v>
      </c>
      <c r="Q3529" s="58"/>
      <c r="R3529" s="35">
        <f t="shared" si="601"/>
        <v>-105.84764435248566</v>
      </c>
      <c r="S3529" s="66"/>
      <c r="T3529" s="89">
        <f t="shared" si="602"/>
        <v>7.1238975083494527E-2</v>
      </c>
      <c r="U3529" s="90">
        <f t="shared" si="603"/>
        <v>1.3712389750834943</v>
      </c>
    </row>
    <row r="3530" spans="1:21">
      <c r="A3530" s="74">
        <v>40038</v>
      </c>
      <c r="B3530" s="75">
        <v>4.3179999999999998E-3</v>
      </c>
      <c r="C3530" s="76">
        <v>4.6105310601507214E-3</v>
      </c>
      <c r="D3530" s="77">
        <f t="shared" si="604"/>
        <v>1.4659465928658701</v>
      </c>
      <c r="E3530" s="35">
        <f t="shared" si="605"/>
        <v>14318.9318573174</v>
      </c>
      <c r="F3530" s="117"/>
      <c r="G3530" s="58"/>
      <c r="H3530" s="77">
        <f t="shared" si="595"/>
        <v>86.36</v>
      </c>
      <c r="I3530" s="58"/>
      <c r="J3530" s="35">
        <f t="shared" si="596"/>
        <v>155.44799999999998</v>
      </c>
      <c r="K3530" s="58"/>
      <c r="L3530" s="83">
        <f t="shared" si="597"/>
        <v>92.210621203014426</v>
      </c>
      <c r="M3530" s="65"/>
      <c r="N3530" s="35">
        <f t="shared" si="598"/>
        <v>0</v>
      </c>
      <c r="O3530" s="35">
        <f t="shared" si="599"/>
        <v>0</v>
      </c>
      <c r="P3530" s="35">
        <f t="shared" si="600"/>
        <v>0</v>
      </c>
      <c r="Q3530" s="58"/>
      <c r="R3530" s="35">
        <f t="shared" si="601"/>
        <v>149.59737879698557</v>
      </c>
      <c r="S3530" s="66"/>
      <c r="T3530" s="89">
        <f t="shared" si="602"/>
        <v>6.5946592865870235E-2</v>
      </c>
      <c r="U3530" s="90">
        <f t="shared" si="603"/>
        <v>1.3659465928658701</v>
      </c>
    </row>
    <row r="3531" spans="1:21">
      <c r="A3531" s="74">
        <v>40039</v>
      </c>
      <c r="B3531" s="75">
        <v>7.6199999999999998E-4</v>
      </c>
      <c r="C3531" s="76">
        <v>3.9951258132173272E-3</v>
      </c>
      <c r="D3531" s="77">
        <f t="shared" si="604"/>
        <v>1.4734264618057193</v>
      </c>
      <c r="E3531" s="35">
        <f t="shared" si="605"/>
        <v>14468.529236114386</v>
      </c>
      <c r="F3531" s="117"/>
      <c r="G3531" s="58"/>
      <c r="H3531" s="77">
        <f t="shared" si="595"/>
        <v>15.24</v>
      </c>
      <c r="I3531" s="58"/>
      <c r="J3531" s="35">
        <f t="shared" si="596"/>
        <v>27.431999999999999</v>
      </c>
      <c r="K3531" s="58"/>
      <c r="L3531" s="83">
        <f t="shared" si="597"/>
        <v>79.902516264346545</v>
      </c>
      <c r="M3531" s="65"/>
      <c r="N3531" s="35">
        <f t="shared" si="598"/>
        <v>0</v>
      </c>
      <c r="O3531" s="35">
        <f t="shared" si="599"/>
        <v>0</v>
      </c>
      <c r="P3531" s="35">
        <f t="shared" si="600"/>
        <v>0</v>
      </c>
      <c r="Q3531" s="58"/>
      <c r="R3531" s="35">
        <f t="shared" si="601"/>
        <v>-37.230516264346548</v>
      </c>
      <c r="S3531" s="66"/>
      <c r="T3531" s="89">
        <f t="shared" si="602"/>
        <v>7.3426461805719434E-2</v>
      </c>
      <c r="U3531" s="90">
        <f t="shared" si="603"/>
        <v>1.3734264618057193</v>
      </c>
    </row>
    <row r="3532" spans="1:21">
      <c r="A3532" s="74">
        <v>40040</v>
      </c>
      <c r="B3532" s="75">
        <v>0</v>
      </c>
      <c r="C3532" s="76">
        <v>5.0171198159895012E-3</v>
      </c>
      <c r="D3532" s="77">
        <f t="shared" si="604"/>
        <v>1.471564935992502</v>
      </c>
      <c r="E3532" s="35">
        <f t="shared" si="605"/>
        <v>14431.29871985004</v>
      </c>
      <c r="F3532" s="117"/>
      <c r="G3532" s="58"/>
      <c r="H3532" s="77">
        <f t="shared" si="595"/>
        <v>0</v>
      </c>
      <c r="I3532" s="58"/>
      <c r="J3532" s="35">
        <f t="shared" si="596"/>
        <v>0</v>
      </c>
      <c r="K3532" s="58"/>
      <c r="L3532" s="83">
        <f t="shared" si="597"/>
        <v>100.34239631979003</v>
      </c>
      <c r="M3532" s="65"/>
      <c r="N3532" s="35">
        <f t="shared" si="598"/>
        <v>0</v>
      </c>
      <c r="O3532" s="35">
        <f t="shared" si="599"/>
        <v>0</v>
      </c>
      <c r="P3532" s="35">
        <f t="shared" si="600"/>
        <v>0</v>
      </c>
      <c r="Q3532" s="58"/>
      <c r="R3532" s="35">
        <f t="shared" si="601"/>
        <v>-100.34239631979003</v>
      </c>
      <c r="S3532" s="66"/>
      <c r="T3532" s="89">
        <f t="shared" si="602"/>
        <v>7.1564935992502132E-2</v>
      </c>
      <c r="U3532" s="90">
        <f t="shared" si="603"/>
        <v>1.371564935992502</v>
      </c>
    </row>
    <row r="3533" spans="1:21">
      <c r="A3533" s="74">
        <v>40041</v>
      </c>
      <c r="B3533" s="75">
        <v>8.3820000000000006E-3</v>
      </c>
      <c r="C3533" s="76">
        <v>4.7351237101099976E-3</v>
      </c>
      <c r="D3533" s="77">
        <f t="shared" si="604"/>
        <v>1.4665478161765124</v>
      </c>
      <c r="E3533" s="35">
        <f t="shared" si="605"/>
        <v>14330.95632353025</v>
      </c>
      <c r="F3533" s="117"/>
      <c r="G3533" s="58"/>
      <c r="H3533" s="77">
        <f t="shared" si="595"/>
        <v>167.64000000000001</v>
      </c>
      <c r="I3533" s="58"/>
      <c r="J3533" s="35">
        <f t="shared" si="596"/>
        <v>301.75200000000001</v>
      </c>
      <c r="K3533" s="58"/>
      <c r="L3533" s="83">
        <f t="shared" si="597"/>
        <v>94.702474202199951</v>
      </c>
      <c r="M3533" s="65"/>
      <c r="N3533" s="35">
        <f t="shared" si="598"/>
        <v>0</v>
      </c>
      <c r="O3533" s="35">
        <f t="shared" si="599"/>
        <v>0</v>
      </c>
      <c r="P3533" s="35">
        <f t="shared" si="600"/>
        <v>0</v>
      </c>
      <c r="Q3533" s="58"/>
      <c r="R3533" s="35">
        <f t="shared" si="601"/>
        <v>374.68952579780012</v>
      </c>
      <c r="S3533" s="66"/>
      <c r="T3533" s="89">
        <f t="shared" si="602"/>
        <v>6.6547816176512509E-2</v>
      </c>
      <c r="U3533" s="90">
        <f t="shared" si="603"/>
        <v>1.3665478161765123</v>
      </c>
    </row>
    <row r="3534" spans="1:21">
      <c r="A3534" s="74">
        <v>40042</v>
      </c>
      <c r="B3534" s="75">
        <v>5.0799999999999999E-4</v>
      </c>
      <c r="C3534" s="76">
        <v>4.1820113578387883E-3</v>
      </c>
      <c r="D3534" s="77">
        <f t="shared" si="604"/>
        <v>1.4852822924664026</v>
      </c>
      <c r="E3534" s="35">
        <f t="shared" si="605"/>
        <v>14705.64584932805</v>
      </c>
      <c r="F3534" s="117"/>
      <c r="G3534" s="58"/>
      <c r="H3534" s="77">
        <f t="shared" si="595"/>
        <v>10.16</v>
      </c>
      <c r="I3534" s="58"/>
      <c r="J3534" s="35">
        <f t="shared" si="596"/>
        <v>18.287999999999997</v>
      </c>
      <c r="K3534" s="58"/>
      <c r="L3534" s="83">
        <f t="shared" si="597"/>
        <v>83.640227156775765</v>
      </c>
      <c r="M3534" s="65"/>
      <c r="N3534" s="35">
        <f t="shared" si="598"/>
        <v>0</v>
      </c>
      <c r="O3534" s="35">
        <f t="shared" si="599"/>
        <v>0</v>
      </c>
      <c r="P3534" s="35">
        <f t="shared" si="600"/>
        <v>0</v>
      </c>
      <c r="Q3534" s="58"/>
      <c r="R3534" s="35">
        <f t="shared" si="601"/>
        <v>-55.192227156775772</v>
      </c>
      <c r="S3534" s="66"/>
      <c r="T3534" s="89">
        <f t="shared" si="602"/>
        <v>8.5282292466402732E-2</v>
      </c>
      <c r="U3534" s="90">
        <f t="shared" si="603"/>
        <v>1.3852822924664026</v>
      </c>
    </row>
    <row r="3535" spans="1:21">
      <c r="A3535" s="74">
        <v>40043</v>
      </c>
      <c r="B3535" s="75">
        <v>2.5399999999999999E-4</v>
      </c>
      <c r="C3535" s="76">
        <v>4.5742712679085846E-3</v>
      </c>
      <c r="D3535" s="77">
        <f t="shared" si="604"/>
        <v>1.4825226811085637</v>
      </c>
      <c r="E3535" s="35">
        <f t="shared" si="605"/>
        <v>14650.453622171273</v>
      </c>
      <c r="F3535" s="117"/>
      <c r="G3535" s="58"/>
      <c r="H3535" s="77">
        <f t="shared" si="595"/>
        <v>5.08</v>
      </c>
      <c r="I3535" s="58"/>
      <c r="J3535" s="35">
        <f t="shared" si="596"/>
        <v>9.1439999999999984</v>
      </c>
      <c r="K3535" s="58"/>
      <c r="L3535" s="83">
        <f t="shared" si="597"/>
        <v>91.485425358171696</v>
      </c>
      <c r="M3535" s="65"/>
      <c r="N3535" s="35">
        <f t="shared" si="598"/>
        <v>0</v>
      </c>
      <c r="O3535" s="35">
        <f t="shared" si="599"/>
        <v>0</v>
      </c>
      <c r="P3535" s="35">
        <f t="shared" si="600"/>
        <v>0</v>
      </c>
      <c r="Q3535" s="58"/>
      <c r="R3535" s="35">
        <f t="shared" si="601"/>
        <v>-77.261425358171692</v>
      </c>
      <c r="S3535" s="66"/>
      <c r="T3535" s="89">
        <f t="shared" si="602"/>
        <v>8.2522681108563756E-2</v>
      </c>
      <c r="U3535" s="90">
        <f t="shared" si="603"/>
        <v>1.3825226811085636</v>
      </c>
    </row>
    <row r="3536" spans="1:21">
      <c r="A3536" s="74">
        <v>40044</v>
      </c>
      <c r="B3536" s="75">
        <v>0</v>
      </c>
      <c r="C3536" s="76">
        <v>5.3169854459249287E-3</v>
      </c>
      <c r="D3536" s="77">
        <f t="shared" si="604"/>
        <v>1.478659609840655</v>
      </c>
      <c r="E3536" s="35">
        <f t="shared" si="605"/>
        <v>14573.192196813101</v>
      </c>
      <c r="F3536" s="117"/>
      <c r="G3536" s="58"/>
      <c r="H3536" s="77">
        <f t="shared" si="595"/>
        <v>0</v>
      </c>
      <c r="I3536" s="58"/>
      <c r="J3536" s="35">
        <f t="shared" si="596"/>
        <v>0</v>
      </c>
      <c r="K3536" s="58"/>
      <c r="L3536" s="83">
        <f t="shared" si="597"/>
        <v>106.33970891849857</v>
      </c>
      <c r="M3536" s="65"/>
      <c r="N3536" s="35">
        <f t="shared" si="598"/>
        <v>0</v>
      </c>
      <c r="O3536" s="35">
        <f t="shared" si="599"/>
        <v>0</v>
      </c>
      <c r="P3536" s="35">
        <f t="shared" si="600"/>
        <v>0</v>
      </c>
      <c r="Q3536" s="58"/>
      <c r="R3536" s="35">
        <f t="shared" si="601"/>
        <v>-106.33970891849857</v>
      </c>
      <c r="S3536" s="66"/>
      <c r="T3536" s="89">
        <f t="shared" si="602"/>
        <v>7.865960984065512E-2</v>
      </c>
      <c r="U3536" s="90">
        <f t="shared" si="603"/>
        <v>1.3786596098406549</v>
      </c>
    </row>
    <row r="3537" spans="1:21">
      <c r="A3537" s="74">
        <v>40045</v>
      </c>
      <c r="B3537" s="75">
        <v>0</v>
      </c>
      <c r="C3537" s="76">
        <v>5.1456111421607949E-3</v>
      </c>
      <c r="D3537" s="77">
        <f t="shared" si="604"/>
        <v>1.4733426243947303</v>
      </c>
      <c r="E3537" s="35">
        <f t="shared" si="605"/>
        <v>14466.852487894603</v>
      </c>
      <c r="F3537" s="117"/>
      <c r="G3537" s="58"/>
      <c r="H3537" s="77">
        <f t="shared" si="595"/>
        <v>0</v>
      </c>
      <c r="I3537" s="58"/>
      <c r="J3537" s="35">
        <f t="shared" si="596"/>
        <v>0</v>
      </c>
      <c r="K3537" s="58"/>
      <c r="L3537" s="83">
        <f t="shared" si="597"/>
        <v>102.9122228432159</v>
      </c>
      <c r="M3537" s="65"/>
      <c r="N3537" s="35">
        <f t="shared" si="598"/>
        <v>0</v>
      </c>
      <c r="O3537" s="35">
        <f t="shared" si="599"/>
        <v>0</v>
      </c>
      <c r="P3537" s="35">
        <f t="shared" si="600"/>
        <v>0</v>
      </c>
      <c r="Q3537" s="58"/>
      <c r="R3537" s="35">
        <f t="shared" si="601"/>
        <v>-102.9122228432159</v>
      </c>
      <c r="S3537" s="66"/>
      <c r="T3537" s="89">
        <f t="shared" si="602"/>
        <v>7.3342624394730382E-2</v>
      </c>
      <c r="U3537" s="90">
        <f t="shared" si="603"/>
        <v>1.3733426243947302</v>
      </c>
    </row>
    <row r="3538" spans="1:21">
      <c r="A3538" s="74">
        <v>40046</v>
      </c>
      <c r="B3538" s="75">
        <v>0</v>
      </c>
      <c r="C3538" s="76">
        <v>5.1178249487197494E-3</v>
      </c>
      <c r="D3538" s="77">
        <f t="shared" si="604"/>
        <v>1.4681970132525695</v>
      </c>
      <c r="E3538" s="35">
        <f t="shared" si="605"/>
        <v>14363.940265051388</v>
      </c>
      <c r="F3538" s="117"/>
      <c r="G3538" s="58"/>
      <c r="H3538" s="77">
        <f t="shared" ref="H3538:H3601" si="606">B3538*($D$12+$D$11)*10000</f>
        <v>0</v>
      </c>
      <c r="I3538" s="58"/>
      <c r="J3538" s="35">
        <f t="shared" ref="J3538:J3601" si="607">B3538*$K$14*$D$10*10000</f>
        <v>0</v>
      </c>
      <c r="K3538" s="58"/>
      <c r="L3538" s="83">
        <f t="shared" ref="L3538:L3601" si="608">C3538*($D$12+$D$11)*10000</f>
        <v>102.356498974395</v>
      </c>
      <c r="M3538" s="65"/>
      <c r="N3538" s="35">
        <f t="shared" ref="N3538:N3601" si="609">IF(D3538&lt;$N$10,0,(2/3*$N$12*SQRT(2*$N$13)*$N$11*(D3538-$N$10)^(3/2))*24*60*60)</f>
        <v>0</v>
      </c>
      <c r="O3538" s="35">
        <f t="shared" ref="O3538:O3601" si="610">IF(D3538&lt;$N$10,0,(D3538-$N$10)*10000*($D$12+$D$11))</f>
        <v>0</v>
      </c>
      <c r="P3538" s="35">
        <f t="shared" ref="P3538:P3601" si="611">IF(N3538&gt;O3538,O3538,N3538)</f>
        <v>0</v>
      </c>
      <c r="Q3538" s="58"/>
      <c r="R3538" s="35">
        <f t="shared" ref="R3538:R3601" si="612">H3538+J3538-L3538-P3538</f>
        <v>-102.356498974395</v>
      </c>
      <c r="S3538" s="66"/>
      <c r="T3538" s="89">
        <f t="shared" ref="T3538:T3601" si="613">D3538-$D$14</f>
        <v>6.8197013252569549E-2</v>
      </c>
      <c r="U3538" s="90">
        <f t="shared" ref="U3538:U3601" si="614">IF(D3538&lt;$D$13,0,D3538-$D$13)</f>
        <v>1.3681970132525694</v>
      </c>
    </row>
    <row r="3539" spans="1:21">
      <c r="A3539" s="74">
        <v>40047</v>
      </c>
      <c r="B3539" s="75">
        <v>5.0799999999999999E-4</v>
      </c>
      <c r="C3539" s="76">
        <v>4.1046863197947581E-3</v>
      </c>
      <c r="D3539" s="77">
        <f t="shared" ref="D3539:D3602" si="615">IF(E3539&lt;$D$11*10000*($D$14-$D$13),(E3539+$D$13*$D$11*10000)/($D$11*10000),(E3539+$D$13*$D$11*10000+$D$14*$D$12*10000)/($D$11*10000+$D$12*10000))</f>
        <v>1.4630791883038494</v>
      </c>
      <c r="E3539" s="35">
        <f t="shared" ref="E3539:E3602" si="616">E3538+R3538</f>
        <v>14261.583766076992</v>
      </c>
      <c r="F3539" s="117"/>
      <c r="G3539" s="58"/>
      <c r="H3539" s="77">
        <f t="shared" si="606"/>
        <v>10.16</v>
      </c>
      <c r="I3539" s="58"/>
      <c r="J3539" s="35">
        <f t="shared" si="607"/>
        <v>18.287999999999997</v>
      </c>
      <c r="K3539" s="58"/>
      <c r="L3539" s="83">
        <f t="shared" si="608"/>
        <v>82.09372639589516</v>
      </c>
      <c r="M3539" s="65"/>
      <c r="N3539" s="35">
        <f t="shared" si="609"/>
        <v>0</v>
      </c>
      <c r="O3539" s="35">
        <f t="shared" si="610"/>
        <v>0</v>
      </c>
      <c r="P3539" s="35">
        <f t="shared" si="611"/>
        <v>0</v>
      </c>
      <c r="Q3539" s="58"/>
      <c r="R3539" s="35">
        <f t="shared" si="612"/>
        <v>-53.645726395895167</v>
      </c>
      <c r="S3539" s="66"/>
      <c r="T3539" s="89">
        <f t="shared" si="613"/>
        <v>6.3079188303849509E-2</v>
      </c>
      <c r="U3539" s="90">
        <f t="shared" si="614"/>
        <v>1.3630791883038493</v>
      </c>
    </row>
    <row r="3540" spans="1:21">
      <c r="A3540" s="74">
        <v>40048</v>
      </c>
      <c r="B3540" s="75">
        <v>0</v>
      </c>
      <c r="C3540" s="76">
        <v>5.5213939039809382E-3</v>
      </c>
      <c r="D3540" s="77">
        <f t="shared" si="615"/>
        <v>1.4603969019840548</v>
      </c>
      <c r="E3540" s="35">
        <f t="shared" si="616"/>
        <v>14207.938039681098</v>
      </c>
      <c r="F3540" s="117"/>
      <c r="G3540" s="58"/>
      <c r="H3540" s="77">
        <f t="shared" si="606"/>
        <v>0</v>
      </c>
      <c r="I3540" s="58"/>
      <c r="J3540" s="35">
        <f t="shared" si="607"/>
        <v>0</v>
      </c>
      <c r="K3540" s="58"/>
      <c r="L3540" s="83">
        <f t="shared" si="608"/>
        <v>110.42787807961876</v>
      </c>
      <c r="M3540" s="65"/>
      <c r="N3540" s="35">
        <f t="shared" si="609"/>
        <v>0</v>
      </c>
      <c r="O3540" s="35">
        <f t="shared" si="610"/>
        <v>0</v>
      </c>
      <c r="P3540" s="35">
        <f t="shared" si="611"/>
        <v>0</v>
      </c>
      <c r="Q3540" s="58"/>
      <c r="R3540" s="35">
        <f t="shared" si="612"/>
        <v>-110.42787807961876</v>
      </c>
      <c r="S3540" s="66"/>
      <c r="T3540" s="89">
        <f t="shared" si="613"/>
        <v>6.0396901984054896E-2</v>
      </c>
      <c r="U3540" s="90">
        <f t="shared" si="614"/>
        <v>1.3603969019840547</v>
      </c>
    </row>
    <row r="3541" spans="1:21">
      <c r="A3541" s="74">
        <v>40049</v>
      </c>
      <c r="B3541" s="75">
        <v>0</v>
      </c>
      <c r="C3541" s="76">
        <v>5.9788897947864669E-3</v>
      </c>
      <c r="D3541" s="77">
        <f t="shared" si="615"/>
        <v>1.4548755080800739</v>
      </c>
      <c r="E3541" s="35">
        <f t="shared" si="616"/>
        <v>14097.510161601478</v>
      </c>
      <c r="F3541" s="117"/>
      <c r="G3541" s="58"/>
      <c r="H3541" s="77">
        <f t="shared" si="606"/>
        <v>0</v>
      </c>
      <c r="I3541" s="58"/>
      <c r="J3541" s="35">
        <f t="shared" si="607"/>
        <v>0</v>
      </c>
      <c r="K3541" s="58"/>
      <c r="L3541" s="83">
        <f t="shared" si="608"/>
        <v>119.57779589572934</v>
      </c>
      <c r="M3541" s="65"/>
      <c r="N3541" s="35">
        <f t="shared" si="609"/>
        <v>0</v>
      </c>
      <c r="O3541" s="35">
        <f t="shared" si="610"/>
        <v>0</v>
      </c>
      <c r="P3541" s="35">
        <f t="shared" si="611"/>
        <v>0</v>
      </c>
      <c r="Q3541" s="58"/>
      <c r="R3541" s="35">
        <f t="shared" si="612"/>
        <v>-119.57779589572934</v>
      </c>
      <c r="S3541" s="66"/>
      <c r="T3541" s="89">
        <f t="shared" si="613"/>
        <v>5.487550808007402E-2</v>
      </c>
      <c r="U3541" s="90">
        <f t="shared" si="614"/>
        <v>1.3548755080800738</v>
      </c>
    </row>
    <row r="3542" spans="1:21">
      <c r="A3542" s="74">
        <v>40050</v>
      </c>
      <c r="B3542" s="75">
        <v>2.5399999999999999E-4</v>
      </c>
      <c r="C3542" s="76">
        <v>6.2977800782483603E-3</v>
      </c>
      <c r="D3542" s="77">
        <f t="shared" si="615"/>
        <v>1.4488966182852874</v>
      </c>
      <c r="E3542" s="35">
        <f t="shared" si="616"/>
        <v>13977.932365705748</v>
      </c>
      <c r="F3542" s="117"/>
      <c r="G3542" s="58"/>
      <c r="H3542" s="77">
        <f t="shared" si="606"/>
        <v>5.08</v>
      </c>
      <c r="I3542" s="58"/>
      <c r="J3542" s="35">
        <f t="shared" si="607"/>
        <v>9.1439999999999984</v>
      </c>
      <c r="K3542" s="58"/>
      <c r="L3542" s="83">
        <f t="shared" si="608"/>
        <v>125.95560156496721</v>
      </c>
      <c r="M3542" s="65"/>
      <c r="N3542" s="35">
        <f t="shared" si="609"/>
        <v>0</v>
      </c>
      <c r="O3542" s="35">
        <f t="shared" si="610"/>
        <v>0</v>
      </c>
      <c r="P3542" s="35">
        <f t="shared" si="611"/>
        <v>0</v>
      </c>
      <c r="Q3542" s="58"/>
      <c r="R3542" s="35">
        <f t="shared" si="612"/>
        <v>-111.73160156496721</v>
      </c>
      <c r="S3542" s="66"/>
      <c r="T3542" s="89">
        <f t="shared" si="613"/>
        <v>4.8896618285287463E-2</v>
      </c>
      <c r="U3542" s="90">
        <f t="shared" si="614"/>
        <v>1.3488966182852873</v>
      </c>
    </row>
    <row r="3543" spans="1:21">
      <c r="A3543" s="74">
        <v>40051</v>
      </c>
      <c r="B3543" s="75">
        <v>1.3207999999999999E-2</v>
      </c>
      <c r="C3543" s="76">
        <v>4.7366162626752634E-3</v>
      </c>
      <c r="D3543" s="77">
        <f t="shared" si="615"/>
        <v>1.4433100382070392</v>
      </c>
      <c r="E3543" s="35">
        <f t="shared" si="616"/>
        <v>13866.200764140782</v>
      </c>
      <c r="F3543" s="117"/>
      <c r="G3543" s="58"/>
      <c r="H3543" s="77">
        <f t="shared" si="606"/>
        <v>264.15999999999997</v>
      </c>
      <c r="I3543" s="58"/>
      <c r="J3543" s="35">
        <f t="shared" si="607"/>
        <v>475.48799999999994</v>
      </c>
      <c r="K3543" s="58"/>
      <c r="L3543" s="83">
        <f t="shared" si="608"/>
        <v>94.732325253505266</v>
      </c>
      <c r="M3543" s="65"/>
      <c r="N3543" s="35">
        <f t="shared" si="609"/>
        <v>0</v>
      </c>
      <c r="O3543" s="35">
        <f t="shared" si="610"/>
        <v>0</v>
      </c>
      <c r="P3543" s="35">
        <f t="shared" si="611"/>
        <v>0</v>
      </c>
      <c r="Q3543" s="58"/>
      <c r="R3543" s="35">
        <f t="shared" si="612"/>
        <v>644.91567474649469</v>
      </c>
      <c r="S3543" s="66"/>
      <c r="T3543" s="89">
        <f t="shared" si="613"/>
        <v>4.331003820703927E-2</v>
      </c>
      <c r="U3543" s="90">
        <f t="shared" si="614"/>
        <v>1.3433100382070391</v>
      </c>
    </row>
    <row r="3544" spans="1:21">
      <c r="A3544" s="74">
        <v>40052</v>
      </c>
      <c r="B3544" s="75">
        <v>3.8607999999999996E-2</v>
      </c>
      <c r="C3544" s="76">
        <v>3.7613187337662136E-3</v>
      </c>
      <c r="D3544" s="77">
        <f t="shared" si="615"/>
        <v>1.4755558219443639</v>
      </c>
      <c r="E3544" s="35">
        <f t="shared" si="616"/>
        <v>14511.116438887277</v>
      </c>
      <c r="F3544" s="117"/>
      <c r="G3544" s="58"/>
      <c r="H3544" s="77">
        <f t="shared" si="606"/>
        <v>772.16</v>
      </c>
      <c r="I3544" s="58"/>
      <c r="J3544" s="35">
        <f t="shared" si="607"/>
        <v>1389.8879999999999</v>
      </c>
      <c r="K3544" s="58"/>
      <c r="L3544" s="83">
        <f t="shared" si="608"/>
        <v>75.226374675324266</v>
      </c>
      <c r="M3544" s="65"/>
      <c r="N3544" s="35">
        <f t="shared" si="609"/>
        <v>0</v>
      </c>
      <c r="O3544" s="35">
        <f t="shared" si="610"/>
        <v>0</v>
      </c>
      <c r="P3544" s="35">
        <f t="shared" si="611"/>
        <v>0</v>
      </c>
      <c r="Q3544" s="58"/>
      <c r="R3544" s="35">
        <f t="shared" si="612"/>
        <v>2086.8216253246756</v>
      </c>
      <c r="S3544" s="66"/>
      <c r="T3544" s="89">
        <f t="shared" si="613"/>
        <v>7.5555821944363943E-2</v>
      </c>
      <c r="U3544" s="90">
        <f t="shared" si="614"/>
        <v>1.3755558219443638</v>
      </c>
    </row>
    <row r="3545" spans="1:21">
      <c r="A3545" s="74">
        <v>40053</v>
      </c>
      <c r="B3545" s="75">
        <v>2.032E-3</v>
      </c>
      <c r="C3545" s="76">
        <v>4.4111805516414441E-3</v>
      </c>
      <c r="D3545" s="77">
        <f t="shared" si="615"/>
        <v>1.5798969032105976</v>
      </c>
      <c r="E3545" s="35">
        <f t="shared" si="616"/>
        <v>16597.93806421195</v>
      </c>
      <c r="F3545" s="117"/>
      <c r="G3545" s="58"/>
      <c r="H3545" s="77">
        <f t="shared" si="606"/>
        <v>40.64</v>
      </c>
      <c r="I3545" s="58"/>
      <c r="J3545" s="35">
        <f t="shared" si="607"/>
        <v>73.151999999999987</v>
      </c>
      <c r="K3545" s="58"/>
      <c r="L3545" s="83">
        <f t="shared" si="608"/>
        <v>88.223611032828885</v>
      </c>
      <c r="M3545" s="65"/>
      <c r="N3545" s="35">
        <f t="shared" si="609"/>
        <v>3457.1494567742111</v>
      </c>
      <c r="O3545" s="35">
        <f t="shared" si="610"/>
        <v>1597.9380642119522</v>
      </c>
      <c r="P3545" s="35">
        <f t="shared" si="611"/>
        <v>1597.9380642119522</v>
      </c>
      <c r="Q3545" s="58"/>
      <c r="R3545" s="35">
        <f t="shared" si="612"/>
        <v>-1572.3696752447811</v>
      </c>
      <c r="S3545" s="66"/>
      <c r="T3545" s="89">
        <f t="shared" si="613"/>
        <v>0.1798969032105977</v>
      </c>
      <c r="U3545" s="90">
        <f t="shared" si="614"/>
        <v>1.4798969032105975</v>
      </c>
    </row>
    <row r="3546" spans="1:21">
      <c r="A3546" s="74">
        <v>40054</v>
      </c>
      <c r="B3546" s="75">
        <v>0</v>
      </c>
      <c r="C3546" s="76">
        <v>5.2440482253336982E-3</v>
      </c>
      <c r="D3546" s="77">
        <f t="shared" si="615"/>
        <v>1.5012784194483586</v>
      </c>
      <c r="E3546" s="35">
        <f t="shared" si="616"/>
        <v>15025.568388967169</v>
      </c>
      <c r="F3546" s="117"/>
      <c r="G3546" s="58"/>
      <c r="H3546" s="77">
        <f t="shared" si="606"/>
        <v>0</v>
      </c>
      <c r="I3546" s="58"/>
      <c r="J3546" s="35">
        <f t="shared" si="607"/>
        <v>0</v>
      </c>
      <c r="K3546" s="58"/>
      <c r="L3546" s="83">
        <f t="shared" si="608"/>
        <v>104.88096450667396</v>
      </c>
      <c r="M3546" s="65"/>
      <c r="N3546" s="35">
        <f t="shared" si="609"/>
        <v>6.9973450249127849</v>
      </c>
      <c r="O3546" s="35">
        <f t="shared" si="610"/>
        <v>25.568388967172062</v>
      </c>
      <c r="P3546" s="35">
        <f t="shared" si="611"/>
        <v>6.9973450249127849</v>
      </c>
      <c r="Q3546" s="58"/>
      <c r="R3546" s="35">
        <f t="shared" si="612"/>
        <v>-111.87830953158675</v>
      </c>
      <c r="S3546" s="66"/>
      <c r="T3546" s="89">
        <f t="shared" si="613"/>
        <v>0.10127841944835869</v>
      </c>
      <c r="U3546" s="90">
        <f t="shared" si="614"/>
        <v>1.4012784194483585</v>
      </c>
    </row>
    <row r="3547" spans="1:21">
      <c r="A3547" s="74">
        <v>40055</v>
      </c>
      <c r="B3547" s="75">
        <v>0</v>
      </c>
      <c r="C3547" s="76">
        <v>5.4688658443170415E-3</v>
      </c>
      <c r="D3547" s="77">
        <f t="shared" si="615"/>
        <v>1.4956845039717792</v>
      </c>
      <c r="E3547" s="35">
        <f t="shared" si="616"/>
        <v>14913.690079435582</v>
      </c>
      <c r="F3547" s="117"/>
      <c r="G3547" s="58"/>
      <c r="H3547" s="77">
        <f t="shared" si="606"/>
        <v>0</v>
      </c>
      <c r="I3547" s="58"/>
      <c r="J3547" s="35">
        <f t="shared" si="607"/>
        <v>0</v>
      </c>
      <c r="K3547" s="58"/>
      <c r="L3547" s="83">
        <f t="shared" si="608"/>
        <v>109.37731688634084</v>
      </c>
      <c r="M3547" s="65"/>
      <c r="N3547" s="35">
        <f t="shared" si="609"/>
        <v>0</v>
      </c>
      <c r="O3547" s="35">
        <f t="shared" si="610"/>
        <v>0</v>
      </c>
      <c r="P3547" s="35">
        <f t="shared" si="611"/>
        <v>0</v>
      </c>
      <c r="Q3547" s="58"/>
      <c r="R3547" s="35">
        <f t="shared" si="612"/>
        <v>-109.37731688634084</v>
      </c>
      <c r="S3547" s="66"/>
      <c r="T3547" s="89">
        <f t="shared" si="613"/>
        <v>9.56845039717793E-2</v>
      </c>
      <c r="U3547" s="90">
        <f t="shared" si="614"/>
        <v>1.3956845039717791</v>
      </c>
    </row>
    <row r="3548" spans="1:21">
      <c r="A3548" s="74">
        <v>40056</v>
      </c>
      <c r="B3548" s="75">
        <v>0</v>
      </c>
      <c r="C3548" s="76">
        <v>4.8962560419231757E-3</v>
      </c>
      <c r="D3548" s="77">
        <f t="shared" si="615"/>
        <v>1.4902156381274621</v>
      </c>
      <c r="E3548" s="35">
        <f t="shared" si="616"/>
        <v>14804.312762549242</v>
      </c>
      <c r="F3548" s="117"/>
      <c r="G3548" s="58"/>
      <c r="H3548" s="77">
        <f t="shared" si="606"/>
        <v>0</v>
      </c>
      <c r="I3548" s="58"/>
      <c r="J3548" s="35">
        <f t="shared" si="607"/>
        <v>0</v>
      </c>
      <c r="K3548" s="58"/>
      <c r="L3548" s="83">
        <f t="shared" si="608"/>
        <v>97.925120838463513</v>
      </c>
      <c r="M3548" s="65"/>
      <c r="N3548" s="35">
        <f t="shared" si="609"/>
        <v>0</v>
      </c>
      <c r="O3548" s="35">
        <f t="shared" si="610"/>
        <v>0</v>
      </c>
      <c r="P3548" s="35">
        <f t="shared" si="611"/>
        <v>0</v>
      </c>
      <c r="Q3548" s="58"/>
      <c r="R3548" s="35">
        <f t="shared" si="612"/>
        <v>-97.925120838463513</v>
      </c>
      <c r="S3548" s="66"/>
      <c r="T3548" s="89">
        <f t="shared" si="613"/>
        <v>9.0215638127462139E-2</v>
      </c>
      <c r="U3548" s="90">
        <f t="shared" si="614"/>
        <v>1.390215638127462</v>
      </c>
    </row>
    <row r="3549" spans="1:21">
      <c r="A3549" s="74">
        <v>40057</v>
      </c>
      <c r="B3549" s="75">
        <v>5.0799999999999999E-4</v>
      </c>
      <c r="C3549" s="76">
        <v>4.249928265772058E-3</v>
      </c>
      <c r="D3549" s="77">
        <f t="shared" si="615"/>
        <v>1.4853193820855388</v>
      </c>
      <c r="E3549" s="35">
        <f t="shared" si="616"/>
        <v>14706.387641710779</v>
      </c>
      <c r="F3549" s="117"/>
      <c r="G3549" s="58"/>
      <c r="H3549" s="77">
        <f t="shared" si="606"/>
        <v>10.16</v>
      </c>
      <c r="I3549" s="58"/>
      <c r="J3549" s="35">
        <f t="shared" si="607"/>
        <v>18.287999999999997</v>
      </c>
      <c r="K3549" s="58"/>
      <c r="L3549" s="83">
        <f t="shared" si="608"/>
        <v>84.998565315441155</v>
      </c>
      <c r="M3549" s="65"/>
      <c r="N3549" s="35">
        <f t="shared" si="609"/>
        <v>0</v>
      </c>
      <c r="O3549" s="35">
        <f t="shared" si="610"/>
        <v>0</v>
      </c>
      <c r="P3549" s="35">
        <f t="shared" si="611"/>
        <v>0</v>
      </c>
      <c r="Q3549" s="58"/>
      <c r="R3549" s="35">
        <f t="shared" si="612"/>
        <v>-56.550565315441162</v>
      </c>
      <c r="S3549" s="66"/>
      <c r="T3549" s="89">
        <f t="shared" si="613"/>
        <v>8.5319382085538908E-2</v>
      </c>
      <c r="U3549" s="90">
        <f t="shared" si="614"/>
        <v>1.3853193820855387</v>
      </c>
    </row>
    <row r="3550" spans="1:21">
      <c r="A3550" s="74">
        <v>40058</v>
      </c>
      <c r="B3550" s="75">
        <v>1.2700000000000001E-3</v>
      </c>
      <c r="C3550" s="76">
        <v>3.2749247928017234E-3</v>
      </c>
      <c r="D3550" s="77">
        <f t="shared" si="615"/>
        <v>1.4824918538197667</v>
      </c>
      <c r="E3550" s="35">
        <f t="shared" si="616"/>
        <v>14649.837076395337</v>
      </c>
      <c r="F3550" s="117"/>
      <c r="G3550" s="58"/>
      <c r="H3550" s="77">
        <f t="shared" si="606"/>
        <v>25.400000000000002</v>
      </c>
      <c r="I3550" s="58"/>
      <c r="J3550" s="35">
        <f t="shared" si="607"/>
        <v>45.72</v>
      </c>
      <c r="K3550" s="58"/>
      <c r="L3550" s="83">
        <f t="shared" si="608"/>
        <v>65.498495856034467</v>
      </c>
      <c r="M3550" s="65"/>
      <c r="N3550" s="35">
        <f t="shared" si="609"/>
        <v>0</v>
      </c>
      <c r="O3550" s="35">
        <f t="shared" si="610"/>
        <v>0</v>
      </c>
      <c r="P3550" s="35">
        <f t="shared" si="611"/>
        <v>0</v>
      </c>
      <c r="Q3550" s="58"/>
      <c r="R3550" s="35">
        <f t="shared" si="612"/>
        <v>5.621504143965538</v>
      </c>
      <c r="S3550" s="66"/>
      <c r="T3550" s="89">
        <f t="shared" si="613"/>
        <v>8.2491853819766758E-2</v>
      </c>
      <c r="U3550" s="90">
        <f t="shared" si="614"/>
        <v>1.3824918538197666</v>
      </c>
    </row>
    <row r="3551" spans="1:21">
      <c r="A3551" s="74">
        <v>40059</v>
      </c>
      <c r="B3551" s="75">
        <v>0</v>
      </c>
      <c r="C3551" s="76">
        <v>4.1078963025471243E-3</v>
      </c>
      <c r="D3551" s="77">
        <f t="shared" si="615"/>
        <v>1.4827729290269651</v>
      </c>
      <c r="E3551" s="35">
        <f t="shared" si="616"/>
        <v>14655.458580539304</v>
      </c>
      <c r="F3551" s="117"/>
      <c r="G3551" s="58"/>
      <c r="H3551" s="77">
        <f t="shared" si="606"/>
        <v>0</v>
      </c>
      <c r="I3551" s="58"/>
      <c r="J3551" s="35">
        <f t="shared" si="607"/>
        <v>0</v>
      </c>
      <c r="K3551" s="58"/>
      <c r="L3551" s="83">
        <f t="shared" si="608"/>
        <v>82.157926050942478</v>
      </c>
      <c r="M3551" s="65"/>
      <c r="N3551" s="35">
        <f t="shared" si="609"/>
        <v>0</v>
      </c>
      <c r="O3551" s="35">
        <f t="shared" si="610"/>
        <v>0</v>
      </c>
      <c r="P3551" s="35">
        <f t="shared" si="611"/>
        <v>0</v>
      </c>
      <c r="Q3551" s="58"/>
      <c r="R3551" s="35">
        <f t="shared" si="612"/>
        <v>-82.157926050942478</v>
      </c>
      <c r="S3551" s="66"/>
      <c r="T3551" s="89">
        <f t="shared" si="613"/>
        <v>8.2772929026965203E-2</v>
      </c>
      <c r="U3551" s="90">
        <f t="shared" si="614"/>
        <v>1.382772929026965</v>
      </c>
    </row>
    <row r="3552" spans="1:21">
      <c r="A3552" s="74">
        <v>40060</v>
      </c>
      <c r="B3552" s="75">
        <v>0</v>
      </c>
      <c r="C3552" s="76">
        <v>4.6559148735690033E-3</v>
      </c>
      <c r="D3552" s="77">
        <f t="shared" si="615"/>
        <v>1.478665032724418</v>
      </c>
      <c r="E3552" s="35">
        <f t="shared" si="616"/>
        <v>14573.300654488361</v>
      </c>
      <c r="F3552" s="117"/>
      <c r="G3552" s="58"/>
      <c r="H3552" s="77">
        <f t="shared" si="606"/>
        <v>0</v>
      </c>
      <c r="I3552" s="58"/>
      <c r="J3552" s="35">
        <f t="shared" si="607"/>
        <v>0</v>
      </c>
      <c r="K3552" s="58"/>
      <c r="L3552" s="83">
        <f t="shared" si="608"/>
        <v>93.11829747138006</v>
      </c>
      <c r="M3552" s="65"/>
      <c r="N3552" s="35">
        <f t="shared" si="609"/>
        <v>0</v>
      </c>
      <c r="O3552" s="35">
        <f t="shared" si="610"/>
        <v>0</v>
      </c>
      <c r="P3552" s="35">
        <f t="shared" si="611"/>
        <v>0</v>
      </c>
      <c r="Q3552" s="58"/>
      <c r="R3552" s="35">
        <f t="shared" si="612"/>
        <v>-93.11829747138006</v>
      </c>
      <c r="S3552" s="66"/>
      <c r="T3552" s="89">
        <f t="shared" si="613"/>
        <v>7.8665032724418049E-2</v>
      </c>
      <c r="U3552" s="90">
        <f t="shared" si="614"/>
        <v>1.3786650327244179</v>
      </c>
    </row>
    <row r="3553" spans="1:21">
      <c r="A3553" s="74">
        <v>40061</v>
      </c>
      <c r="B3553" s="75">
        <v>7.6199999999999998E-4</v>
      </c>
      <c r="C3553" s="76">
        <v>4.3684068895794882E-3</v>
      </c>
      <c r="D3553" s="77">
        <f t="shared" si="615"/>
        <v>1.474009117850849</v>
      </c>
      <c r="E3553" s="35">
        <f t="shared" si="616"/>
        <v>14480.182357016982</v>
      </c>
      <c r="F3553" s="117"/>
      <c r="G3553" s="58"/>
      <c r="H3553" s="77">
        <f t="shared" si="606"/>
        <v>15.24</v>
      </c>
      <c r="I3553" s="58"/>
      <c r="J3553" s="35">
        <f t="shared" si="607"/>
        <v>27.431999999999999</v>
      </c>
      <c r="K3553" s="58"/>
      <c r="L3553" s="83">
        <f t="shared" si="608"/>
        <v>87.36813779158976</v>
      </c>
      <c r="M3553" s="65"/>
      <c r="N3553" s="35">
        <f t="shared" si="609"/>
        <v>0</v>
      </c>
      <c r="O3553" s="35">
        <f t="shared" si="610"/>
        <v>0</v>
      </c>
      <c r="P3553" s="35">
        <f t="shared" si="611"/>
        <v>0</v>
      </c>
      <c r="Q3553" s="58"/>
      <c r="R3553" s="35">
        <f t="shared" si="612"/>
        <v>-44.696137791589763</v>
      </c>
      <c r="S3553" s="66"/>
      <c r="T3553" s="89">
        <f t="shared" si="613"/>
        <v>7.4009117850849071E-2</v>
      </c>
      <c r="U3553" s="90">
        <f t="shared" si="614"/>
        <v>1.3740091178508489</v>
      </c>
    </row>
    <row r="3554" spans="1:21">
      <c r="A3554" s="74">
        <v>40062</v>
      </c>
      <c r="B3554" s="75">
        <v>5.0799999999999999E-4</v>
      </c>
      <c r="C3554" s="76">
        <v>4.5950993265649965E-3</v>
      </c>
      <c r="D3554" s="77">
        <f t="shared" si="615"/>
        <v>1.4717743109612698</v>
      </c>
      <c r="E3554" s="35">
        <f t="shared" si="616"/>
        <v>14435.486219225391</v>
      </c>
      <c r="F3554" s="117"/>
      <c r="G3554" s="58"/>
      <c r="H3554" s="77">
        <f t="shared" si="606"/>
        <v>10.16</v>
      </c>
      <c r="I3554" s="58"/>
      <c r="J3554" s="35">
        <f t="shared" si="607"/>
        <v>18.287999999999997</v>
      </c>
      <c r="K3554" s="58"/>
      <c r="L3554" s="83">
        <f t="shared" si="608"/>
        <v>91.901986531299926</v>
      </c>
      <c r="M3554" s="65"/>
      <c r="N3554" s="35">
        <f t="shared" si="609"/>
        <v>0</v>
      </c>
      <c r="O3554" s="35">
        <f t="shared" si="610"/>
        <v>0</v>
      </c>
      <c r="P3554" s="35">
        <f t="shared" si="611"/>
        <v>0</v>
      </c>
      <c r="Q3554" s="58"/>
      <c r="R3554" s="35">
        <f t="shared" si="612"/>
        <v>-63.453986531299932</v>
      </c>
      <c r="S3554" s="66"/>
      <c r="T3554" s="89">
        <f t="shared" si="613"/>
        <v>7.1774310961269849E-2</v>
      </c>
      <c r="U3554" s="90">
        <f t="shared" si="614"/>
        <v>1.3717743109612697</v>
      </c>
    </row>
    <row r="3555" spans="1:21">
      <c r="A3555" s="74">
        <v>40063</v>
      </c>
      <c r="B3555" s="75">
        <v>0</v>
      </c>
      <c r="C3555" s="76">
        <v>4.3318729280137722E-3</v>
      </c>
      <c r="D3555" s="77">
        <f t="shared" si="615"/>
        <v>1.4686016116347045</v>
      </c>
      <c r="E3555" s="35">
        <f t="shared" si="616"/>
        <v>14372.032232694091</v>
      </c>
      <c r="F3555" s="117"/>
      <c r="G3555" s="58"/>
      <c r="H3555" s="77">
        <f t="shared" si="606"/>
        <v>0</v>
      </c>
      <c r="I3555" s="58"/>
      <c r="J3555" s="35">
        <f t="shared" si="607"/>
        <v>0</v>
      </c>
      <c r="K3555" s="58"/>
      <c r="L3555" s="83">
        <f t="shared" si="608"/>
        <v>86.637458560275448</v>
      </c>
      <c r="M3555" s="65"/>
      <c r="N3555" s="35">
        <f t="shared" si="609"/>
        <v>0</v>
      </c>
      <c r="O3555" s="35">
        <f t="shared" si="610"/>
        <v>0</v>
      </c>
      <c r="P3555" s="35">
        <f t="shared" si="611"/>
        <v>0</v>
      </c>
      <c r="Q3555" s="58"/>
      <c r="R3555" s="35">
        <f t="shared" si="612"/>
        <v>-86.637458560275448</v>
      </c>
      <c r="S3555" s="66"/>
      <c r="T3555" s="89">
        <f t="shared" si="613"/>
        <v>6.8601611634704573E-2</v>
      </c>
      <c r="U3555" s="90">
        <f t="shared" si="614"/>
        <v>1.3686016116347044</v>
      </c>
    </row>
    <row r="3556" spans="1:21">
      <c r="A3556" s="74">
        <v>40064</v>
      </c>
      <c r="B3556" s="75">
        <v>0</v>
      </c>
      <c r="C3556" s="76">
        <v>5.1032762784903127E-3</v>
      </c>
      <c r="D3556" s="77">
        <f t="shared" si="615"/>
        <v>1.4642697387066907</v>
      </c>
      <c r="E3556" s="35">
        <f t="shared" si="616"/>
        <v>14285.394774133816</v>
      </c>
      <c r="F3556" s="117"/>
      <c r="G3556" s="58"/>
      <c r="H3556" s="77">
        <f t="shared" si="606"/>
        <v>0</v>
      </c>
      <c r="I3556" s="58"/>
      <c r="J3556" s="35">
        <f t="shared" si="607"/>
        <v>0</v>
      </c>
      <c r="K3556" s="58"/>
      <c r="L3556" s="83">
        <f t="shared" si="608"/>
        <v>102.06552556980625</v>
      </c>
      <c r="M3556" s="65"/>
      <c r="N3556" s="35">
        <f t="shared" si="609"/>
        <v>0</v>
      </c>
      <c r="O3556" s="35">
        <f t="shared" si="610"/>
        <v>0</v>
      </c>
      <c r="P3556" s="35">
        <f t="shared" si="611"/>
        <v>0</v>
      </c>
      <c r="Q3556" s="58"/>
      <c r="R3556" s="35">
        <f t="shared" si="612"/>
        <v>-102.06552556980625</v>
      </c>
      <c r="S3556" s="66"/>
      <c r="T3556" s="89">
        <f t="shared" si="613"/>
        <v>6.4269738706690838E-2</v>
      </c>
      <c r="U3556" s="90">
        <f t="shared" si="614"/>
        <v>1.3642697387066907</v>
      </c>
    </row>
    <row r="3557" spans="1:21">
      <c r="A3557" s="74">
        <v>40065</v>
      </c>
      <c r="B3557" s="75">
        <v>0</v>
      </c>
      <c r="C3557" s="76">
        <v>5.0193392121579694E-3</v>
      </c>
      <c r="D3557" s="77">
        <f t="shared" si="615"/>
        <v>1.4591664624282006</v>
      </c>
      <c r="E3557" s="35">
        <f t="shared" si="616"/>
        <v>14183.32924856401</v>
      </c>
      <c r="F3557" s="117"/>
      <c r="G3557" s="58"/>
      <c r="H3557" s="77">
        <f t="shared" si="606"/>
        <v>0</v>
      </c>
      <c r="I3557" s="58"/>
      <c r="J3557" s="35">
        <f t="shared" si="607"/>
        <v>0</v>
      </c>
      <c r="K3557" s="58"/>
      <c r="L3557" s="83">
        <f t="shared" si="608"/>
        <v>100.38678424315938</v>
      </c>
      <c r="M3557" s="65"/>
      <c r="N3557" s="35">
        <f t="shared" si="609"/>
        <v>0</v>
      </c>
      <c r="O3557" s="35">
        <f t="shared" si="610"/>
        <v>0</v>
      </c>
      <c r="P3557" s="35">
        <f t="shared" si="611"/>
        <v>0</v>
      </c>
      <c r="Q3557" s="58"/>
      <c r="R3557" s="35">
        <f t="shared" si="612"/>
        <v>-100.38678424315938</v>
      </c>
      <c r="S3557" s="66"/>
      <c r="T3557" s="89">
        <f t="shared" si="613"/>
        <v>5.9166462428200672E-2</v>
      </c>
      <c r="U3557" s="90">
        <f t="shared" si="614"/>
        <v>1.3591664624282005</v>
      </c>
    </row>
    <row r="3558" spans="1:21">
      <c r="A3558" s="74">
        <v>40066</v>
      </c>
      <c r="B3558" s="75">
        <v>0</v>
      </c>
      <c r="C3558" s="76">
        <v>4.9070810092182761E-3</v>
      </c>
      <c r="D3558" s="77">
        <f t="shared" si="615"/>
        <v>1.4541471232160426</v>
      </c>
      <c r="E3558" s="35">
        <f t="shared" si="616"/>
        <v>14082.942464320851</v>
      </c>
      <c r="F3558" s="117"/>
      <c r="G3558" s="58"/>
      <c r="H3558" s="77">
        <f t="shared" si="606"/>
        <v>0</v>
      </c>
      <c r="I3558" s="58"/>
      <c r="J3558" s="35">
        <f t="shared" si="607"/>
        <v>0</v>
      </c>
      <c r="K3558" s="58"/>
      <c r="L3558" s="83">
        <f t="shared" si="608"/>
        <v>98.141620184365522</v>
      </c>
      <c r="M3558" s="65"/>
      <c r="N3558" s="35">
        <f t="shared" si="609"/>
        <v>0</v>
      </c>
      <c r="O3558" s="35">
        <f t="shared" si="610"/>
        <v>0</v>
      </c>
      <c r="P3558" s="35">
        <f t="shared" si="611"/>
        <v>0</v>
      </c>
      <c r="Q3558" s="58"/>
      <c r="R3558" s="35">
        <f t="shared" si="612"/>
        <v>-98.141620184365522</v>
      </c>
      <c r="S3558" s="66"/>
      <c r="T3558" s="89">
        <f t="shared" si="613"/>
        <v>5.4147123216042647E-2</v>
      </c>
      <c r="U3558" s="90">
        <f t="shared" si="614"/>
        <v>1.3541471232160425</v>
      </c>
    </row>
    <row r="3559" spans="1:21">
      <c r="A3559" s="74">
        <v>40067</v>
      </c>
      <c r="B3559" s="75">
        <v>0</v>
      </c>
      <c r="C3559" s="76">
        <v>4.5992792886648606E-3</v>
      </c>
      <c r="D3559" s="77">
        <f t="shared" si="615"/>
        <v>1.4492400422068243</v>
      </c>
      <c r="E3559" s="35">
        <f t="shared" si="616"/>
        <v>13984.800844136485</v>
      </c>
      <c r="F3559" s="117"/>
      <c r="G3559" s="58"/>
      <c r="H3559" s="77">
        <f t="shared" si="606"/>
        <v>0</v>
      </c>
      <c r="I3559" s="58"/>
      <c r="J3559" s="35">
        <f t="shared" si="607"/>
        <v>0</v>
      </c>
      <c r="K3559" s="58"/>
      <c r="L3559" s="83">
        <f t="shared" si="608"/>
        <v>91.985585773297217</v>
      </c>
      <c r="M3559" s="65"/>
      <c r="N3559" s="35">
        <f t="shared" si="609"/>
        <v>0</v>
      </c>
      <c r="O3559" s="35">
        <f t="shared" si="610"/>
        <v>0</v>
      </c>
      <c r="P3559" s="35">
        <f t="shared" si="611"/>
        <v>0</v>
      </c>
      <c r="Q3559" s="58"/>
      <c r="R3559" s="35">
        <f t="shared" si="612"/>
        <v>-91.985585773297217</v>
      </c>
      <c r="S3559" s="66"/>
      <c r="T3559" s="89">
        <f t="shared" si="613"/>
        <v>4.924004220682443E-2</v>
      </c>
      <c r="U3559" s="90">
        <f t="shared" si="614"/>
        <v>1.3492400422068243</v>
      </c>
    </row>
    <row r="3560" spans="1:21">
      <c r="A3560" s="74">
        <v>40068</v>
      </c>
      <c r="B3560" s="75">
        <v>2.1335999999999997E-2</v>
      </c>
      <c r="C3560" s="76">
        <v>3.2430516040561682E-3</v>
      </c>
      <c r="D3560" s="77">
        <f t="shared" si="615"/>
        <v>1.4446407629181595</v>
      </c>
      <c r="E3560" s="35">
        <f t="shared" si="616"/>
        <v>13892.815258363189</v>
      </c>
      <c r="F3560" s="117"/>
      <c r="G3560" s="58"/>
      <c r="H3560" s="77">
        <f t="shared" si="606"/>
        <v>426.71999999999997</v>
      </c>
      <c r="I3560" s="58"/>
      <c r="J3560" s="35">
        <f t="shared" si="607"/>
        <v>768.09599999999989</v>
      </c>
      <c r="K3560" s="58"/>
      <c r="L3560" s="83">
        <f t="shared" si="608"/>
        <v>64.861032081123369</v>
      </c>
      <c r="M3560" s="65"/>
      <c r="N3560" s="35">
        <f t="shared" si="609"/>
        <v>0</v>
      </c>
      <c r="O3560" s="35">
        <f t="shared" si="610"/>
        <v>0</v>
      </c>
      <c r="P3560" s="35">
        <f t="shared" si="611"/>
        <v>0</v>
      </c>
      <c r="Q3560" s="58"/>
      <c r="R3560" s="35">
        <f t="shared" si="612"/>
        <v>1129.9549679188765</v>
      </c>
      <c r="S3560" s="66"/>
      <c r="T3560" s="89">
        <f t="shared" si="613"/>
        <v>4.4640762918159549E-2</v>
      </c>
      <c r="U3560" s="90">
        <f t="shared" si="614"/>
        <v>1.3446407629181594</v>
      </c>
    </row>
    <row r="3561" spans="1:21">
      <c r="A3561" s="74">
        <v>40069</v>
      </c>
      <c r="B3561" s="75">
        <v>5.842E-3</v>
      </c>
      <c r="C3561" s="76">
        <v>4.0944181281635881E-3</v>
      </c>
      <c r="D3561" s="77">
        <f t="shared" si="615"/>
        <v>1.5011385113141034</v>
      </c>
      <c r="E3561" s="35">
        <f t="shared" si="616"/>
        <v>15022.770226282066</v>
      </c>
      <c r="F3561" s="117"/>
      <c r="G3561" s="58"/>
      <c r="H3561" s="77">
        <f t="shared" si="606"/>
        <v>116.84</v>
      </c>
      <c r="I3561" s="58"/>
      <c r="J3561" s="35">
        <f t="shared" si="607"/>
        <v>210.31200000000001</v>
      </c>
      <c r="K3561" s="58"/>
      <c r="L3561" s="83">
        <f t="shared" si="608"/>
        <v>81.888362563271755</v>
      </c>
      <c r="M3561" s="65"/>
      <c r="N3561" s="35">
        <f t="shared" si="609"/>
        <v>5.8807032071575351</v>
      </c>
      <c r="O3561" s="35">
        <f t="shared" si="610"/>
        <v>22.770226282067263</v>
      </c>
      <c r="P3561" s="35">
        <f t="shared" si="611"/>
        <v>5.8807032071575351</v>
      </c>
      <c r="Q3561" s="58"/>
      <c r="R3561" s="35">
        <f t="shared" si="612"/>
        <v>239.38293422957076</v>
      </c>
      <c r="S3561" s="66"/>
      <c r="T3561" s="89">
        <f t="shared" si="613"/>
        <v>0.10113851131410345</v>
      </c>
      <c r="U3561" s="90">
        <f t="shared" si="614"/>
        <v>1.4011385113141033</v>
      </c>
    </row>
    <row r="3562" spans="1:21">
      <c r="A3562" s="74">
        <v>40070</v>
      </c>
      <c r="B3562" s="75">
        <v>0</v>
      </c>
      <c r="C3562" s="76">
        <v>4.3806912901504166E-3</v>
      </c>
      <c r="D3562" s="77">
        <f t="shared" si="615"/>
        <v>1.5131076580255818</v>
      </c>
      <c r="E3562" s="35">
        <f t="shared" si="616"/>
        <v>15262.153160511636</v>
      </c>
      <c r="F3562" s="117"/>
      <c r="G3562" s="58"/>
      <c r="H3562" s="77">
        <f t="shared" si="606"/>
        <v>0</v>
      </c>
      <c r="I3562" s="58"/>
      <c r="J3562" s="35">
        <f t="shared" si="607"/>
        <v>0</v>
      </c>
      <c r="K3562" s="58"/>
      <c r="L3562" s="83">
        <f t="shared" si="608"/>
        <v>87.613825803008339</v>
      </c>
      <c r="M3562" s="65"/>
      <c r="N3562" s="35">
        <f t="shared" si="609"/>
        <v>229.72639039018665</v>
      </c>
      <c r="O3562" s="35">
        <f t="shared" si="610"/>
        <v>262.15316051163563</v>
      </c>
      <c r="P3562" s="35">
        <f t="shared" si="611"/>
        <v>229.72639039018665</v>
      </c>
      <c r="Q3562" s="58"/>
      <c r="R3562" s="35">
        <f t="shared" si="612"/>
        <v>-317.34021619319498</v>
      </c>
      <c r="S3562" s="66"/>
      <c r="T3562" s="89">
        <f t="shared" si="613"/>
        <v>0.11310765802558187</v>
      </c>
      <c r="U3562" s="90">
        <f t="shared" si="614"/>
        <v>1.4131076580255817</v>
      </c>
    </row>
    <row r="3563" spans="1:21">
      <c r="A3563" s="74">
        <v>40071</v>
      </c>
      <c r="B3563" s="75">
        <v>0</v>
      </c>
      <c r="C3563" s="76">
        <v>4.2037362204474515E-3</v>
      </c>
      <c r="D3563" s="77">
        <f t="shared" si="615"/>
        <v>1.4972406472159221</v>
      </c>
      <c r="E3563" s="35">
        <f t="shared" si="616"/>
        <v>14944.812944318441</v>
      </c>
      <c r="F3563" s="117"/>
      <c r="G3563" s="58"/>
      <c r="H3563" s="77">
        <f t="shared" si="606"/>
        <v>0</v>
      </c>
      <c r="I3563" s="58"/>
      <c r="J3563" s="35">
        <f t="shared" si="607"/>
        <v>0</v>
      </c>
      <c r="K3563" s="58"/>
      <c r="L3563" s="83">
        <f t="shared" si="608"/>
        <v>84.074724408949038</v>
      </c>
      <c r="M3563" s="65"/>
      <c r="N3563" s="35">
        <f t="shared" si="609"/>
        <v>0</v>
      </c>
      <c r="O3563" s="35">
        <f t="shared" si="610"/>
        <v>0</v>
      </c>
      <c r="P3563" s="35">
        <f t="shared" si="611"/>
        <v>0</v>
      </c>
      <c r="Q3563" s="58"/>
      <c r="R3563" s="35">
        <f t="shared" si="612"/>
        <v>-84.074724408949038</v>
      </c>
      <c r="S3563" s="66"/>
      <c r="T3563" s="89">
        <f t="shared" si="613"/>
        <v>9.7240647215922182E-2</v>
      </c>
      <c r="U3563" s="90">
        <f t="shared" si="614"/>
        <v>1.397240647215922</v>
      </c>
    </row>
    <row r="3564" spans="1:21">
      <c r="A3564" s="74">
        <v>40072</v>
      </c>
      <c r="B3564" s="75">
        <v>0</v>
      </c>
      <c r="C3564" s="76">
        <v>4.6694925986110972E-3</v>
      </c>
      <c r="D3564" s="77">
        <f t="shared" si="615"/>
        <v>1.4930369109954746</v>
      </c>
      <c r="E3564" s="35">
        <f t="shared" si="616"/>
        <v>14860.738219909492</v>
      </c>
      <c r="F3564" s="117"/>
      <c r="G3564" s="58"/>
      <c r="H3564" s="77">
        <f t="shared" si="606"/>
        <v>0</v>
      </c>
      <c r="I3564" s="58"/>
      <c r="J3564" s="35">
        <f t="shared" si="607"/>
        <v>0</v>
      </c>
      <c r="K3564" s="58"/>
      <c r="L3564" s="83">
        <f t="shared" si="608"/>
        <v>93.389851972221948</v>
      </c>
      <c r="M3564" s="65"/>
      <c r="N3564" s="35">
        <f t="shared" si="609"/>
        <v>0</v>
      </c>
      <c r="O3564" s="35">
        <f t="shared" si="610"/>
        <v>0</v>
      </c>
      <c r="P3564" s="35">
        <f t="shared" si="611"/>
        <v>0</v>
      </c>
      <c r="Q3564" s="58"/>
      <c r="R3564" s="35">
        <f t="shared" si="612"/>
        <v>-93.389851972221948</v>
      </c>
      <c r="S3564" s="66"/>
      <c r="T3564" s="89">
        <f t="shared" si="613"/>
        <v>9.3036910995474731E-2</v>
      </c>
      <c r="U3564" s="90">
        <f t="shared" si="614"/>
        <v>1.3930369109954746</v>
      </c>
    </row>
    <row r="3565" spans="1:21">
      <c r="A3565" s="74">
        <v>40073</v>
      </c>
      <c r="B3565" s="75">
        <v>5.1816000000000001E-2</v>
      </c>
      <c r="C3565" s="76">
        <v>4.3801205414832753E-3</v>
      </c>
      <c r="D3565" s="77">
        <f t="shared" si="615"/>
        <v>1.4883674183968634</v>
      </c>
      <c r="E3565" s="35">
        <f t="shared" si="616"/>
        <v>14767.348367937269</v>
      </c>
      <c r="F3565" s="117"/>
      <c r="G3565" s="58"/>
      <c r="H3565" s="77">
        <f t="shared" si="606"/>
        <v>1036.32</v>
      </c>
      <c r="I3565" s="58"/>
      <c r="J3565" s="35">
        <f t="shared" si="607"/>
        <v>1865.3759999999997</v>
      </c>
      <c r="K3565" s="58"/>
      <c r="L3565" s="83">
        <f t="shared" si="608"/>
        <v>87.602410829665502</v>
      </c>
      <c r="M3565" s="65"/>
      <c r="N3565" s="35">
        <f t="shared" si="609"/>
        <v>0</v>
      </c>
      <c r="O3565" s="35">
        <f t="shared" si="610"/>
        <v>0</v>
      </c>
      <c r="P3565" s="35">
        <f t="shared" si="611"/>
        <v>0</v>
      </c>
      <c r="Q3565" s="58"/>
      <c r="R3565" s="35">
        <f t="shared" si="612"/>
        <v>2814.0935891703343</v>
      </c>
      <c r="S3565" s="66"/>
      <c r="T3565" s="89">
        <f t="shared" si="613"/>
        <v>8.8367418396863462E-2</v>
      </c>
      <c r="U3565" s="90">
        <f t="shared" si="614"/>
        <v>1.3883674183968633</v>
      </c>
    </row>
    <row r="3566" spans="1:21">
      <c r="A3566" s="74">
        <v>40074</v>
      </c>
      <c r="B3566" s="75">
        <v>2.5399999999999999E-4</v>
      </c>
      <c r="C3566" s="76">
        <v>4.1515059767724335E-3</v>
      </c>
      <c r="D3566" s="77">
        <f t="shared" si="615"/>
        <v>1.6290720978553801</v>
      </c>
      <c r="E3566" s="35">
        <f t="shared" si="616"/>
        <v>17581.441957107603</v>
      </c>
      <c r="F3566" s="117"/>
      <c r="G3566" s="58"/>
      <c r="H3566" s="77">
        <f t="shared" si="606"/>
        <v>5.08</v>
      </c>
      <c r="I3566" s="58"/>
      <c r="J3566" s="35">
        <f t="shared" si="607"/>
        <v>9.1439999999999984</v>
      </c>
      <c r="K3566" s="58"/>
      <c r="L3566" s="83">
        <f t="shared" si="608"/>
        <v>83.030119535448677</v>
      </c>
      <c r="M3566" s="65"/>
      <c r="N3566" s="35">
        <f t="shared" si="609"/>
        <v>7098.5850257728653</v>
      </c>
      <c r="O3566" s="35">
        <f t="shared" si="610"/>
        <v>2581.4419571076019</v>
      </c>
      <c r="P3566" s="35">
        <f t="shared" si="611"/>
        <v>2581.4419571076019</v>
      </c>
      <c r="Q3566" s="58"/>
      <c r="R3566" s="35">
        <f t="shared" si="612"/>
        <v>-2650.2480766430504</v>
      </c>
      <c r="S3566" s="66"/>
      <c r="T3566" s="89">
        <f t="shared" si="613"/>
        <v>0.22907209785538019</v>
      </c>
      <c r="U3566" s="90">
        <f t="shared" si="614"/>
        <v>1.52907209785538</v>
      </c>
    </row>
    <row r="3567" spans="1:21">
      <c r="A3567" s="74">
        <v>40075</v>
      </c>
      <c r="B3567" s="75">
        <v>0</v>
      </c>
      <c r="C3567" s="76">
        <v>4.7285738396682531E-3</v>
      </c>
      <c r="D3567" s="77">
        <f t="shared" si="615"/>
        <v>1.4965596940232277</v>
      </c>
      <c r="E3567" s="35">
        <f t="shared" si="616"/>
        <v>14931.193880464552</v>
      </c>
      <c r="F3567" s="117"/>
      <c r="G3567" s="58"/>
      <c r="H3567" s="77">
        <f t="shared" si="606"/>
        <v>0</v>
      </c>
      <c r="I3567" s="58"/>
      <c r="J3567" s="35">
        <f t="shared" si="607"/>
        <v>0</v>
      </c>
      <c r="K3567" s="58"/>
      <c r="L3567" s="83">
        <f t="shared" si="608"/>
        <v>94.571476793365065</v>
      </c>
      <c r="M3567" s="65"/>
      <c r="N3567" s="35">
        <f t="shared" si="609"/>
        <v>0</v>
      </c>
      <c r="O3567" s="35">
        <f t="shared" si="610"/>
        <v>0</v>
      </c>
      <c r="P3567" s="35">
        <f t="shared" si="611"/>
        <v>0</v>
      </c>
      <c r="Q3567" s="58"/>
      <c r="R3567" s="35">
        <f t="shared" si="612"/>
        <v>-94.571476793365065</v>
      </c>
      <c r="S3567" s="66"/>
      <c r="T3567" s="89">
        <f t="shared" si="613"/>
        <v>9.6559694023227838E-2</v>
      </c>
      <c r="U3567" s="90">
        <f t="shared" si="614"/>
        <v>1.3965596940232277</v>
      </c>
    </row>
    <row r="3568" spans="1:21">
      <c r="A3568" s="74">
        <v>40076</v>
      </c>
      <c r="B3568" s="75">
        <v>0</v>
      </c>
      <c r="C3568" s="76">
        <v>4.6081489358179208E-3</v>
      </c>
      <c r="D3568" s="77">
        <f t="shared" si="615"/>
        <v>1.4918311201835592</v>
      </c>
      <c r="E3568" s="35">
        <f t="shared" si="616"/>
        <v>14836.622403671186</v>
      </c>
      <c r="F3568" s="117"/>
      <c r="G3568" s="58"/>
      <c r="H3568" s="77">
        <f t="shared" si="606"/>
        <v>0</v>
      </c>
      <c r="I3568" s="58"/>
      <c r="J3568" s="35">
        <f t="shared" si="607"/>
        <v>0</v>
      </c>
      <c r="K3568" s="58"/>
      <c r="L3568" s="83">
        <f t="shared" si="608"/>
        <v>92.16297871635841</v>
      </c>
      <c r="M3568" s="65"/>
      <c r="N3568" s="35">
        <f t="shared" si="609"/>
        <v>0</v>
      </c>
      <c r="O3568" s="35">
        <f t="shared" si="610"/>
        <v>0</v>
      </c>
      <c r="P3568" s="35">
        <f t="shared" si="611"/>
        <v>0</v>
      </c>
      <c r="Q3568" s="58"/>
      <c r="R3568" s="35">
        <f t="shared" si="612"/>
        <v>-92.16297871635841</v>
      </c>
      <c r="S3568" s="66"/>
      <c r="T3568" s="89">
        <f t="shared" si="613"/>
        <v>9.1831120183559323E-2</v>
      </c>
      <c r="U3568" s="90">
        <f t="shared" si="614"/>
        <v>1.3918311201835591</v>
      </c>
    </row>
    <row r="3569" spans="1:21">
      <c r="A3569" s="74">
        <v>40077</v>
      </c>
      <c r="B3569" s="75">
        <v>1.7780000000000001E-3</v>
      </c>
      <c r="C3569" s="76">
        <v>4.4048448304804706E-3</v>
      </c>
      <c r="D3569" s="77">
        <f t="shared" si="615"/>
        <v>1.4872229712477414</v>
      </c>
      <c r="E3569" s="35">
        <f t="shared" si="616"/>
        <v>14744.459424954828</v>
      </c>
      <c r="F3569" s="117"/>
      <c r="G3569" s="58"/>
      <c r="H3569" s="77">
        <f t="shared" si="606"/>
        <v>35.56</v>
      </c>
      <c r="I3569" s="58"/>
      <c r="J3569" s="35">
        <f t="shared" si="607"/>
        <v>64.007999999999996</v>
      </c>
      <c r="K3569" s="58"/>
      <c r="L3569" s="83">
        <f t="shared" si="608"/>
        <v>88.096896609609416</v>
      </c>
      <c r="M3569" s="65"/>
      <c r="N3569" s="35">
        <f t="shared" si="609"/>
        <v>0</v>
      </c>
      <c r="O3569" s="35">
        <f t="shared" si="610"/>
        <v>0</v>
      </c>
      <c r="P3569" s="35">
        <f t="shared" si="611"/>
        <v>0</v>
      </c>
      <c r="Q3569" s="58"/>
      <c r="R3569" s="35">
        <f t="shared" si="612"/>
        <v>11.471103390390581</v>
      </c>
      <c r="S3569" s="66"/>
      <c r="T3569" s="89">
        <f t="shared" si="613"/>
        <v>8.7222971247741476E-2</v>
      </c>
      <c r="U3569" s="90">
        <f t="shared" si="614"/>
        <v>1.3872229712477413</v>
      </c>
    </row>
    <row r="3570" spans="1:21">
      <c r="A3570" s="74">
        <v>40078</v>
      </c>
      <c r="B3570" s="75">
        <v>0</v>
      </c>
      <c r="C3570" s="76">
        <v>4.4600958989913083E-3</v>
      </c>
      <c r="D3570" s="77">
        <f t="shared" si="615"/>
        <v>1.487796526417261</v>
      </c>
      <c r="E3570" s="35">
        <f t="shared" si="616"/>
        <v>14755.930528345219</v>
      </c>
      <c r="F3570" s="117"/>
      <c r="G3570" s="58"/>
      <c r="H3570" s="77">
        <f t="shared" si="606"/>
        <v>0</v>
      </c>
      <c r="I3570" s="58"/>
      <c r="J3570" s="35">
        <f t="shared" si="607"/>
        <v>0</v>
      </c>
      <c r="K3570" s="58"/>
      <c r="L3570" s="83">
        <f t="shared" si="608"/>
        <v>89.201917979826163</v>
      </c>
      <c r="M3570" s="65"/>
      <c r="N3570" s="35">
        <f t="shared" si="609"/>
        <v>0</v>
      </c>
      <c r="O3570" s="35">
        <f t="shared" si="610"/>
        <v>0</v>
      </c>
      <c r="P3570" s="35">
        <f t="shared" si="611"/>
        <v>0</v>
      </c>
      <c r="Q3570" s="58"/>
      <c r="R3570" s="35">
        <f t="shared" si="612"/>
        <v>-89.201917979826163</v>
      </c>
      <c r="S3570" s="66"/>
      <c r="T3570" s="89">
        <f t="shared" si="613"/>
        <v>8.77965264172611E-2</v>
      </c>
      <c r="U3570" s="90">
        <f t="shared" si="614"/>
        <v>1.3877965264172609</v>
      </c>
    </row>
    <row r="3571" spans="1:21">
      <c r="A3571" s="74">
        <v>40079</v>
      </c>
      <c r="B3571" s="75">
        <v>0</v>
      </c>
      <c r="C3571" s="76">
        <v>4.5747212134663075E-3</v>
      </c>
      <c r="D3571" s="77">
        <f t="shared" si="615"/>
        <v>1.4833364305182697</v>
      </c>
      <c r="E3571" s="35">
        <f t="shared" si="616"/>
        <v>14666.728610365393</v>
      </c>
      <c r="F3571" s="117"/>
      <c r="G3571" s="58"/>
      <c r="H3571" s="77">
        <f t="shared" si="606"/>
        <v>0</v>
      </c>
      <c r="I3571" s="58"/>
      <c r="J3571" s="35">
        <f t="shared" si="607"/>
        <v>0</v>
      </c>
      <c r="K3571" s="58"/>
      <c r="L3571" s="83">
        <f t="shared" si="608"/>
        <v>91.494424269326146</v>
      </c>
      <c r="M3571" s="65"/>
      <c r="N3571" s="35">
        <f t="shared" si="609"/>
        <v>0</v>
      </c>
      <c r="O3571" s="35">
        <f t="shared" si="610"/>
        <v>0</v>
      </c>
      <c r="P3571" s="35">
        <f t="shared" si="611"/>
        <v>0</v>
      </c>
      <c r="Q3571" s="58"/>
      <c r="R3571" s="35">
        <f t="shared" si="612"/>
        <v>-91.494424269326146</v>
      </c>
      <c r="S3571" s="66"/>
      <c r="T3571" s="89">
        <f t="shared" si="613"/>
        <v>8.3336430518269777E-2</v>
      </c>
      <c r="U3571" s="90">
        <f t="shared" si="614"/>
        <v>1.3833364305182696</v>
      </c>
    </row>
    <row r="3572" spans="1:21">
      <c r="A3572" s="74">
        <v>40080</v>
      </c>
      <c r="B3572" s="75">
        <v>2.794E-3</v>
      </c>
      <c r="C3572" s="76">
        <v>4.2734386805471751E-3</v>
      </c>
      <c r="D3572" s="77">
        <f t="shared" si="615"/>
        <v>1.4787617093048033</v>
      </c>
      <c r="E3572" s="35">
        <f t="shared" si="616"/>
        <v>14575.234186096068</v>
      </c>
      <c r="F3572" s="117"/>
      <c r="G3572" s="58"/>
      <c r="H3572" s="77">
        <f t="shared" si="606"/>
        <v>55.88</v>
      </c>
      <c r="I3572" s="58"/>
      <c r="J3572" s="35">
        <f t="shared" si="607"/>
        <v>100.584</v>
      </c>
      <c r="K3572" s="58"/>
      <c r="L3572" s="83">
        <f t="shared" si="608"/>
        <v>85.468773610943501</v>
      </c>
      <c r="M3572" s="65"/>
      <c r="N3572" s="35">
        <f t="shared" si="609"/>
        <v>0</v>
      </c>
      <c r="O3572" s="35">
        <f t="shared" si="610"/>
        <v>0</v>
      </c>
      <c r="P3572" s="35">
        <f t="shared" si="611"/>
        <v>0</v>
      </c>
      <c r="Q3572" s="58"/>
      <c r="R3572" s="35">
        <f t="shared" si="612"/>
        <v>70.995226389056498</v>
      </c>
      <c r="S3572" s="66"/>
      <c r="T3572" s="89">
        <f t="shared" si="613"/>
        <v>7.8761709304803418E-2</v>
      </c>
      <c r="U3572" s="90">
        <f t="shared" si="614"/>
        <v>1.3787617093048032</v>
      </c>
    </row>
    <row r="3573" spans="1:21">
      <c r="A3573" s="74">
        <v>40081</v>
      </c>
      <c r="B3573" s="75">
        <v>2.5399999999999999E-4</v>
      </c>
      <c r="C3573" s="76">
        <v>4.8533262088467921E-3</v>
      </c>
      <c r="D3573" s="77">
        <f t="shared" si="615"/>
        <v>1.4823114706242562</v>
      </c>
      <c r="E3573" s="35">
        <f t="shared" si="616"/>
        <v>14646.229412485125</v>
      </c>
      <c r="F3573" s="117"/>
      <c r="G3573" s="58"/>
      <c r="H3573" s="77">
        <f t="shared" si="606"/>
        <v>5.08</v>
      </c>
      <c r="I3573" s="58"/>
      <c r="J3573" s="35">
        <f t="shared" si="607"/>
        <v>9.1439999999999984</v>
      </c>
      <c r="K3573" s="58"/>
      <c r="L3573" s="83">
        <f t="shared" si="608"/>
        <v>97.066524176935843</v>
      </c>
      <c r="M3573" s="65"/>
      <c r="N3573" s="35">
        <f t="shared" si="609"/>
        <v>0</v>
      </c>
      <c r="O3573" s="35">
        <f t="shared" si="610"/>
        <v>0</v>
      </c>
      <c r="P3573" s="35">
        <f t="shared" si="611"/>
        <v>0</v>
      </c>
      <c r="Q3573" s="58"/>
      <c r="R3573" s="35">
        <f t="shared" si="612"/>
        <v>-82.842524176935839</v>
      </c>
      <c r="S3573" s="66"/>
      <c r="T3573" s="89">
        <f t="shared" si="613"/>
        <v>8.2311470624256255E-2</v>
      </c>
      <c r="U3573" s="90">
        <f t="shared" si="614"/>
        <v>1.3823114706242561</v>
      </c>
    </row>
    <row r="3574" spans="1:21">
      <c r="A3574" s="74">
        <v>40082</v>
      </c>
      <c r="B3574" s="75">
        <v>0</v>
      </c>
      <c r="C3574" s="76">
        <v>4.9803055151416463E-3</v>
      </c>
      <c r="D3574" s="77">
        <f t="shared" si="615"/>
        <v>1.4781693444154094</v>
      </c>
      <c r="E3574" s="35">
        <f t="shared" si="616"/>
        <v>14563.386888308189</v>
      </c>
      <c r="F3574" s="117"/>
      <c r="G3574" s="58"/>
      <c r="H3574" s="77">
        <f t="shared" si="606"/>
        <v>0</v>
      </c>
      <c r="I3574" s="58"/>
      <c r="J3574" s="35">
        <f t="shared" si="607"/>
        <v>0</v>
      </c>
      <c r="K3574" s="58"/>
      <c r="L3574" s="83">
        <f t="shared" si="608"/>
        <v>99.606110302832931</v>
      </c>
      <c r="M3574" s="65"/>
      <c r="N3574" s="35">
        <f t="shared" si="609"/>
        <v>0</v>
      </c>
      <c r="O3574" s="35">
        <f t="shared" si="610"/>
        <v>0</v>
      </c>
      <c r="P3574" s="35">
        <f t="shared" si="611"/>
        <v>0</v>
      </c>
      <c r="Q3574" s="58"/>
      <c r="R3574" s="35">
        <f t="shared" si="612"/>
        <v>-99.606110302832931</v>
      </c>
      <c r="S3574" s="66"/>
      <c r="T3574" s="89">
        <f t="shared" si="613"/>
        <v>7.8169344415409459E-2</v>
      </c>
      <c r="U3574" s="90">
        <f t="shared" si="614"/>
        <v>1.3781693444154093</v>
      </c>
    </row>
    <row r="3575" spans="1:21">
      <c r="A3575" s="74">
        <v>40083</v>
      </c>
      <c r="B3575" s="75">
        <v>0</v>
      </c>
      <c r="C3575" s="76">
        <v>4.6922901094110714E-3</v>
      </c>
      <c r="D3575" s="77">
        <f t="shared" si="615"/>
        <v>1.4731890389002678</v>
      </c>
      <c r="E3575" s="35">
        <f t="shared" si="616"/>
        <v>14463.780778005355</v>
      </c>
      <c r="F3575" s="117"/>
      <c r="G3575" s="58"/>
      <c r="H3575" s="77">
        <f t="shared" si="606"/>
        <v>0</v>
      </c>
      <c r="I3575" s="58"/>
      <c r="J3575" s="35">
        <f t="shared" si="607"/>
        <v>0</v>
      </c>
      <c r="K3575" s="58"/>
      <c r="L3575" s="83">
        <f t="shared" si="608"/>
        <v>93.845802188221427</v>
      </c>
      <c r="M3575" s="65"/>
      <c r="N3575" s="35">
        <f t="shared" si="609"/>
        <v>0</v>
      </c>
      <c r="O3575" s="35">
        <f t="shared" si="610"/>
        <v>0</v>
      </c>
      <c r="P3575" s="35">
        <f t="shared" si="611"/>
        <v>0</v>
      </c>
      <c r="Q3575" s="58"/>
      <c r="R3575" s="35">
        <f t="shared" si="612"/>
        <v>-93.845802188221427</v>
      </c>
      <c r="S3575" s="66"/>
      <c r="T3575" s="89">
        <f t="shared" si="613"/>
        <v>7.3189038900267844E-2</v>
      </c>
      <c r="U3575" s="90">
        <f t="shared" si="614"/>
        <v>1.3731890389002677</v>
      </c>
    </row>
    <row r="3576" spans="1:21">
      <c r="A3576" s="74">
        <v>40084</v>
      </c>
      <c r="B3576" s="75">
        <v>0</v>
      </c>
      <c r="C3576" s="76">
        <v>5.1298737453910588E-3</v>
      </c>
      <c r="D3576" s="77">
        <f t="shared" si="615"/>
        <v>1.4684967487908567</v>
      </c>
      <c r="E3576" s="35">
        <f t="shared" si="616"/>
        <v>14369.934975817134</v>
      </c>
      <c r="F3576" s="117"/>
      <c r="G3576" s="58"/>
      <c r="H3576" s="77">
        <f t="shared" si="606"/>
        <v>0</v>
      </c>
      <c r="I3576" s="58"/>
      <c r="J3576" s="35">
        <f t="shared" si="607"/>
        <v>0</v>
      </c>
      <c r="K3576" s="58"/>
      <c r="L3576" s="83">
        <f t="shared" si="608"/>
        <v>102.59747490782118</v>
      </c>
      <c r="M3576" s="65"/>
      <c r="N3576" s="35">
        <f t="shared" si="609"/>
        <v>0</v>
      </c>
      <c r="O3576" s="35">
        <f t="shared" si="610"/>
        <v>0</v>
      </c>
      <c r="P3576" s="35">
        <f t="shared" si="611"/>
        <v>0</v>
      </c>
      <c r="Q3576" s="58"/>
      <c r="R3576" s="35">
        <f t="shared" si="612"/>
        <v>-102.59747490782118</v>
      </c>
      <c r="S3576" s="66"/>
      <c r="T3576" s="89">
        <f t="shared" si="613"/>
        <v>6.8496748790856765E-2</v>
      </c>
      <c r="U3576" s="90">
        <f t="shared" si="614"/>
        <v>1.3684967487908566</v>
      </c>
    </row>
    <row r="3577" spans="1:21">
      <c r="A3577" s="74">
        <v>40085</v>
      </c>
      <c r="B3577" s="75">
        <v>3.8099999999999996E-3</v>
      </c>
      <c r="C3577" s="76">
        <v>4.9327039598909186E-3</v>
      </c>
      <c r="D3577" s="77">
        <f t="shared" si="615"/>
        <v>1.4633668750454658</v>
      </c>
      <c r="E3577" s="35">
        <f t="shared" si="616"/>
        <v>14267.337500909312</v>
      </c>
      <c r="F3577" s="117"/>
      <c r="G3577" s="58"/>
      <c r="H3577" s="77">
        <f t="shared" si="606"/>
        <v>76.199999999999989</v>
      </c>
      <c r="I3577" s="58"/>
      <c r="J3577" s="35">
        <f t="shared" si="607"/>
        <v>137.15999999999997</v>
      </c>
      <c r="K3577" s="58"/>
      <c r="L3577" s="83">
        <f t="shared" si="608"/>
        <v>98.654079197818376</v>
      </c>
      <c r="M3577" s="65"/>
      <c r="N3577" s="35">
        <f t="shared" si="609"/>
        <v>0</v>
      </c>
      <c r="O3577" s="35">
        <f t="shared" si="610"/>
        <v>0</v>
      </c>
      <c r="P3577" s="35">
        <f t="shared" si="611"/>
        <v>0</v>
      </c>
      <c r="Q3577" s="58"/>
      <c r="R3577" s="35">
        <f t="shared" si="612"/>
        <v>114.70592080218158</v>
      </c>
      <c r="S3577" s="66"/>
      <c r="T3577" s="89">
        <f t="shared" si="613"/>
        <v>6.3366875045465898E-2</v>
      </c>
      <c r="U3577" s="90">
        <f t="shared" si="614"/>
        <v>1.3633668750454657</v>
      </c>
    </row>
    <row r="3578" spans="1:21">
      <c r="A3578" s="74">
        <v>40086</v>
      </c>
      <c r="B3578" s="75">
        <v>0</v>
      </c>
      <c r="C3578" s="76">
        <v>4.3526376939316651E-3</v>
      </c>
      <c r="D3578" s="77">
        <f t="shared" si="615"/>
        <v>1.4691021710855747</v>
      </c>
      <c r="E3578" s="35">
        <f t="shared" si="616"/>
        <v>14382.043421711494</v>
      </c>
      <c r="F3578" s="117"/>
      <c r="G3578" s="58"/>
      <c r="H3578" s="77">
        <f t="shared" si="606"/>
        <v>0</v>
      </c>
      <c r="I3578" s="58"/>
      <c r="J3578" s="35">
        <f t="shared" si="607"/>
        <v>0</v>
      </c>
      <c r="K3578" s="58"/>
      <c r="L3578" s="83">
        <f t="shared" si="608"/>
        <v>87.052753878633297</v>
      </c>
      <c r="M3578" s="65"/>
      <c r="N3578" s="35">
        <f t="shared" si="609"/>
        <v>0</v>
      </c>
      <c r="O3578" s="35">
        <f t="shared" si="610"/>
        <v>0</v>
      </c>
      <c r="P3578" s="35">
        <f t="shared" si="611"/>
        <v>0</v>
      </c>
      <c r="Q3578" s="58"/>
      <c r="R3578" s="35">
        <f t="shared" si="612"/>
        <v>-87.052753878633297</v>
      </c>
      <c r="S3578" s="66"/>
      <c r="T3578" s="89">
        <f t="shared" si="613"/>
        <v>6.9102171085574815E-2</v>
      </c>
      <c r="U3578" s="90">
        <f t="shared" si="614"/>
        <v>1.3691021710855746</v>
      </c>
    </row>
    <row r="3579" spans="1:21">
      <c r="A3579" s="74">
        <v>40087</v>
      </c>
      <c r="B3579" s="75">
        <v>0</v>
      </c>
      <c r="C3579" s="76">
        <v>4.8866258495180769E-3</v>
      </c>
      <c r="D3579" s="77">
        <f t="shared" si="615"/>
        <v>1.4647495333916432</v>
      </c>
      <c r="E3579" s="35">
        <f t="shared" si="616"/>
        <v>14294.990667832861</v>
      </c>
      <c r="F3579" s="117"/>
      <c r="G3579" s="58"/>
      <c r="H3579" s="77">
        <f t="shared" si="606"/>
        <v>0</v>
      </c>
      <c r="I3579" s="58"/>
      <c r="J3579" s="35">
        <f t="shared" si="607"/>
        <v>0</v>
      </c>
      <c r="K3579" s="58"/>
      <c r="L3579" s="83">
        <f t="shared" si="608"/>
        <v>97.732516990361532</v>
      </c>
      <c r="M3579" s="65"/>
      <c r="N3579" s="35">
        <f t="shared" si="609"/>
        <v>0</v>
      </c>
      <c r="O3579" s="35">
        <f t="shared" si="610"/>
        <v>0</v>
      </c>
      <c r="P3579" s="35">
        <f t="shared" si="611"/>
        <v>0</v>
      </c>
      <c r="Q3579" s="58"/>
      <c r="R3579" s="35">
        <f t="shared" si="612"/>
        <v>-97.732516990361532</v>
      </c>
      <c r="S3579" s="66"/>
      <c r="T3579" s="89">
        <f t="shared" si="613"/>
        <v>6.4749533391643244E-2</v>
      </c>
      <c r="U3579" s="90">
        <f t="shared" si="614"/>
        <v>1.3647495333916431</v>
      </c>
    </row>
    <row r="3580" spans="1:21">
      <c r="A3580" s="74">
        <v>40088</v>
      </c>
      <c r="B3580" s="75">
        <v>0</v>
      </c>
      <c r="C3580" s="76">
        <v>4.1099180887589331E-3</v>
      </c>
      <c r="D3580" s="77">
        <f t="shared" si="615"/>
        <v>1.459862907542125</v>
      </c>
      <c r="E3580" s="35">
        <f t="shared" si="616"/>
        <v>14197.258150842499</v>
      </c>
      <c r="F3580" s="117"/>
      <c r="G3580" s="58"/>
      <c r="H3580" s="77">
        <f t="shared" si="606"/>
        <v>0</v>
      </c>
      <c r="I3580" s="58"/>
      <c r="J3580" s="35">
        <f t="shared" si="607"/>
        <v>0</v>
      </c>
      <c r="K3580" s="58"/>
      <c r="L3580" s="83">
        <f t="shared" si="608"/>
        <v>82.198361775178668</v>
      </c>
      <c r="M3580" s="65"/>
      <c r="N3580" s="35">
        <f t="shared" si="609"/>
        <v>0</v>
      </c>
      <c r="O3580" s="35">
        <f t="shared" si="610"/>
        <v>0</v>
      </c>
      <c r="P3580" s="35">
        <f t="shared" si="611"/>
        <v>0</v>
      </c>
      <c r="Q3580" s="58"/>
      <c r="R3580" s="35">
        <f t="shared" si="612"/>
        <v>-82.198361775178668</v>
      </c>
      <c r="S3580" s="66"/>
      <c r="T3580" s="89">
        <f t="shared" si="613"/>
        <v>5.9862907542125088E-2</v>
      </c>
      <c r="U3580" s="90">
        <f t="shared" si="614"/>
        <v>1.3598629075421249</v>
      </c>
    </row>
    <row r="3581" spans="1:21">
      <c r="A3581" s="74">
        <v>40089</v>
      </c>
      <c r="B3581" s="75">
        <v>0</v>
      </c>
      <c r="C3581" s="76">
        <v>4.0109197915859937E-3</v>
      </c>
      <c r="D3581" s="77">
        <f t="shared" si="615"/>
        <v>1.4557529894533661</v>
      </c>
      <c r="E3581" s="35">
        <f t="shared" si="616"/>
        <v>14115.05978906732</v>
      </c>
      <c r="F3581" s="117"/>
      <c r="G3581" s="58"/>
      <c r="H3581" s="77">
        <f t="shared" si="606"/>
        <v>0</v>
      </c>
      <c r="I3581" s="58"/>
      <c r="J3581" s="35">
        <f t="shared" si="607"/>
        <v>0</v>
      </c>
      <c r="K3581" s="58"/>
      <c r="L3581" s="83">
        <f t="shared" si="608"/>
        <v>80.218395831719874</v>
      </c>
      <c r="M3581" s="65"/>
      <c r="N3581" s="35">
        <f t="shared" si="609"/>
        <v>0</v>
      </c>
      <c r="O3581" s="35">
        <f t="shared" si="610"/>
        <v>0</v>
      </c>
      <c r="P3581" s="35">
        <f t="shared" si="611"/>
        <v>0</v>
      </c>
      <c r="Q3581" s="58"/>
      <c r="R3581" s="35">
        <f t="shared" si="612"/>
        <v>-80.218395831719874</v>
      </c>
      <c r="S3581" s="66"/>
      <c r="T3581" s="89">
        <f t="shared" si="613"/>
        <v>5.5752989453366153E-2</v>
      </c>
      <c r="U3581" s="90">
        <f t="shared" si="614"/>
        <v>1.355752989453366</v>
      </c>
    </row>
    <row r="3582" spans="1:21">
      <c r="A3582" s="74">
        <v>40090</v>
      </c>
      <c r="B3582" s="75">
        <v>0</v>
      </c>
      <c r="C3582" s="76">
        <v>3.8180046680637205E-3</v>
      </c>
      <c r="D3582" s="77">
        <f t="shared" si="615"/>
        <v>1.45174206966178</v>
      </c>
      <c r="E3582" s="35">
        <f t="shared" si="616"/>
        <v>14034.8413932356</v>
      </c>
      <c r="F3582" s="117"/>
      <c r="G3582" s="58"/>
      <c r="H3582" s="77">
        <f t="shared" si="606"/>
        <v>0</v>
      </c>
      <c r="I3582" s="58"/>
      <c r="J3582" s="35">
        <f t="shared" si="607"/>
        <v>0</v>
      </c>
      <c r="K3582" s="58"/>
      <c r="L3582" s="83">
        <f t="shared" si="608"/>
        <v>76.360093361274409</v>
      </c>
      <c r="M3582" s="65"/>
      <c r="N3582" s="35">
        <f t="shared" si="609"/>
        <v>0</v>
      </c>
      <c r="O3582" s="35">
        <f t="shared" si="610"/>
        <v>0</v>
      </c>
      <c r="P3582" s="35">
        <f t="shared" si="611"/>
        <v>0</v>
      </c>
      <c r="Q3582" s="58"/>
      <c r="R3582" s="35">
        <f t="shared" si="612"/>
        <v>-76.360093361274409</v>
      </c>
      <c r="S3582" s="66"/>
      <c r="T3582" s="89">
        <f t="shared" si="613"/>
        <v>5.1742069661780077E-2</v>
      </c>
      <c r="U3582" s="90">
        <f t="shared" si="614"/>
        <v>1.3517420696617799</v>
      </c>
    </row>
    <row r="3583" spans="1:21">
      <c r="A3583" s="74">
        <v>40091</v>
      </c>
      <c r="B3583" s="75">
        <v>2.3622000000000001E-2</v>
      </c>
      <c r="C3583" s="76">
        <v>2.6845901399389777E-3</v>
      </c>
      <c r="D3583" s="77">
        <f t="shared" si="615"/>
        <v>1.4479240649937162</v>
      </c>
      <c r="E3583" s="35">
        <f t="shared" si="616"/>
        <v>13958.481299874325</v>
      </c>
      <c r="F3583" s="117"/>
      <c r="G3583" s="58"/>
      <c r="H3583" s="77">
        <f t="shared" si="606"/>
        <v>472.44</v>
      </c>
      <c r="I3583" s="58"/>
      <c r="J3583" s="35">
        <f t="shared" si="607"/>
        <v>850.39199999999994</v>
      </c>
      <c r="K3583" s="58"/>
      <c r="L3583" s="83">
        <f t="shared" si="608"/>
        <v>53.691802798779555</v>
      </c>
      <c r="M3583" s="65"/>
      <c r="N3583" s="35">
        <f t="shared" si="609"/>
        <v>0</v>
      </c>
      <c r="O3583" s="35">
        <f t="shared" si="610"/>
        <v>0</v>
      </c>
      <c r="P3583" s="35">
        <f t="shared" si="611"/>
        <v>0</v>
      </c>
      <c r="Q3583" s="58"/>
      <c r="R3583" s="35">
        <f t="shared" si="612"/>
        <v>1269.1401972012204</v>
      </c>
      <c r="S3583" s="66"/>
      <c r="T3583" s="89">
        <f t="shared" si="613"/>
        <v>4.7924064993716264E-2</v>
      </c>
      <c r="U3583" s="90">
        <f t="shared" si="614"/>
        <v>1.3479240649937161</v>
      </c>
    </row>
    <row r="3584" spans="1:21">
      <c r="A3584" s="74">
        <v>40092</v>
      </c>
      <c r="B3584" s="75">
        <v>2.5399999999999999E-4</v>
      </c>
      <c r="C3584" s="76">
        <v>3.6594429314741979E-3</v>
      </c>
      <c r="D3584" s="77">
        <f t="shared" si="615"/>
        <v>1.5113810748537773</v>
      </c>
      <c r="E3584" s="35">
        <f t="shared" si="616"/>
        <v>15227.621497075546</v>
      </c>
      <c r="F3584" s="117"/>
      <c r="G3584" s="58"/>
      <c r="H3584" s="77">
        <f t="shared" si="606"/>
        <v>5.08</v>
      </c>
      <c r="I3584" s="58"/>
      <c r="J3584" s="35">
        <f t="shared" si="607"/>
        <v>9.1439999999999984</v>
      </c>
      <c r="K3584" s="58"/>
      <c r="L3584" s="83">
        <f t="shared" si="608"/>
        <v>73.18885862948396</v>
      </c>
      <c r="M3584" s="65"/>
      <c r="N3584" s="35">
        <f t="shared" si="609"/>
        <v>185.8652306247694</v>
      </c>
      <c r="O3584" s="35">
        <f t="shared" si="610"/>
        <v>227.62149707554525</v>
      </c>
      <c r="P3584" s="35">
        <f t="shared" si="611"/>
        <v>185.8652306247694</v>
      </c>
      <c r="Q3584" s="58"/>
      <c r="R3584" s="35">
        <f t="shared" si="612"/>
        <v>-244.83008925425335</v>
      </c>
      <c r="S3584" s="66"/>
      <c r="T3584" s="89">
        <f t="shared" si="613"/>
        <v>0.11138107485377735</v>
      </c>
      <c r="U3584" s="90">
        <f t="shared" si="614"/>
        <v>1.4113810748537772</v>
      </c>
    </row>
    <row r="3585" spans="1:21">
      <c r="A3585" s="74">
        <v>40093</v>
      </c>
      <c r="B3585" s="75">
        <v>5.0799999999999999E-4</v>
      </c>
      <c r="C3585" s="76">
        <v>3.5495038307270439E-3</v>
      </c>
      <c r="D3585" s="77">
        <f t="shared" si="615"/>
        <v>1.4991395703910646</v>
      </c>
      <c r="E3585" s="35">
        <f t="shared" si="616"/>
        <v>14982.791407821293</v>
      </c>
      <c r="F3585" s="117"/>
      <c r="G3585" s="58"/>
      <c r="H3585" s="77">
        <f t="shared" si="606"/>
        <v>10.16</v>
      </c>
      <c r="I3585" s="58"/>
      <c r="J3585" s="35">
        <f t="shared" si="607"/>
        <v>18.287999999999997</v>
      </c>
      <c r="K3585" s="58"/>
      <c r="L3585" s="83">
        <f t="shared" si="608"/>
        <v>70.990076614540882</v>
      </c>
      <c r="M3585" s="65"/>
      <c r="N3585" s="35">
        <f t="shared" si="609"/>
        <v>0</v>
      </c>
      <c r="O3585" s="35">
        <f t="shared" si="610"/>
        <v>0</v>
      </c>
      <c r="P3585" s="35">
        <f t="shared" si="611"/>
        <v>0</v>
      </c>
      <c r="Q3585" s="58"/>
      <c r="R3585" s="35">
        <f t="shared" si="612"/>
        <v>-42.542076614540889</v>
      </c>
      <c r="S3585" s="66"/>
      <c r="T3585" s="89">
        <f t="shared" si="613"/>
        <v>9.9139570391064691E-2</v>
      </c>
      <c r="U3585" s="90">
        <f t="shared" si="614"/>
        <v>1.3991395703910645</v>
      </c>
    </row>
    <row r="3586" spans="1:21">
      <c r="A3586" s="74">
        <v>40094</v>
      </c>
      <c r="B3586" s="75">
        <v>0</v>
      </c>
      <c r="C3586" s="76">
        <v>3.5436847385638625E-3</v>
      </c>
      <c r="D3586" s="77">
        <f t="shared" si="615"/>
        <v>1.4970124665603377</v>
      </c>
      <c r="E3586" s="35">
        <f t="shared" si="616"/>
        <v>14940.249331206751</v>
      </c>
      <c r="F3586" s="117"/>
      <c r="G3586" s="58"/>
      <c r="H3586" s="77">
        <f t="shared" si="606"/>
        <v>0</v>
      </c>
      <c r="I3586" s="58"/>
      <c r="J3586" s="35">
        <f t="shared" si="607"/>
        <v>0</v>
      </c>
      <c r="K3586" s="58"/>
      <c r="L3586" s="83">
        <f t="shared" si="608"/>
        <v>70.873694771277243</v>
      </c>
      <c r="M3586" s="65"/>
      <c r="N3586" s="35">
        <f t="shared" si="609"/>
        <v>0</v>
      </c>
      <c r="O3586" s="35">
        <f t="shared" si="610"/>
        <v>0</v>
      </c>
      <c r="P3586" s="35">
        <f t="shared" si="611"/>
        <v>0</v>
      </c>
      <c r="Q3586" s="58"/>
      <c r="R3586" s="35">
        <f t="shared" si="612"/>
        <v>-70.873694771277243</v>
      </c>
      <c r="S3586" s="66"/>
      <c r="T3586" s="89">
        <f t="shared" si="613"/>
        <v>9.7012466560337796E-2</v>
      </c>
      <c r="U3586" s="90">
        <f t="shared" si="614"/>
        <v>1.3970124665603376</v>
      </c>
    </row>
    <row r="3587" spans="1:21">
      <c r="A3587" s="74">
        <v>40095</v>
      </c>
      <c r="B3587" s="75">
        <v>0</v>
      </c>
      <c r="C3587" s="76">
        <v>3.8587721603615425E-3</v>
      </c>
      <c r="D3587" s="77">
        <f t="shared" si="615"/>
        <v>1.4934687818217738</v>
      </c>
      <c r="E3587" s="35">
        <f t="shared" si="616"/>
        <v>14869.375636435474</v>
      </c>
      <c r="F3587" s="117"/>
      <c r="G3587" s="58"/>
      <c r="H3587" s="77">
        <f t="shared" si="606"/>
        <v>0</v>
      </c>
      <c r="I3587" s="58"/>
      <c r="J3587" s="35">
        <f t="shared" si="607"/>
        <v>0</v>
      </c>
      <c r="K3587" s="58"/>
      <c r="L3587" s="83">
        <f t="shared" si="608"/>
        <v>77.175443207230856</v>
      </c>
      <c r="M3587" s="65"/>
      <c r="N3587" s="35">
        <f t="shared" si="609"/>
        <v>0</v>
      </c>
      <c r="O3587" s="35">
        <f t="shared" si="610"/>
        <v>0</v>
      </c>
      <c r="P3587" s="35">
        <f t="shared" si="611"/>
        <v>0</v>
      </c>
      <c r="Q3587" s="58"/>
      <c r="R3587" s="35">
        <f t="shared" si="612"/>
        <v>-77.175443207230856</v>
      </c>
      <c r="S3587" s="66"/>
      <c r="T3587" s="89">
        <f t="shared" si="613"/>
        <v>9.3468781821773872E-2</v>
      </c>
      <c r="U3587" s="90">
        <f t="shared" si="614"/>
        <v>1.3934687818217737</v>
      </c>
    </row>
    <row r="3588" spans="1:21">
      <c r="A3588" s="74">
        <v>40096</v>
      </c>
      <c r="B3588" s="75">
        <v>0</v>
      </c>
      <c r="C3588" s="76">
        <v>3.5440773055970833E-3</v>
      </c>
      <c r="D3588" s="77">
        <f t="shared" si="615"/>
        <v>1.4896100096614122</v>
      </c>
      <c r="E3588" s="35">
        <f t="shared" si="616"/>
        <v>14792.200193228244</v>
      </c>
      <c r="F3588" s="117"/>
      <c r="G3588" s="58"/>
      <c r="H3588" s="77">
        <f t="shared" si="606"/>
        <v>0</v>
      </c>
      <c r="I3588" s="58"/>
      <c r="J3588" s="35">
        <f t="shared" si="607"/>
        <v>0</v>
      </c>
      <c r="K3588" s="58"/>
      <c r="L3588" s="83">
        <f t="shared" si="608"/>
        <v>70.88154611194166</v>
      </c>
      <c r="M3588" s="65"/>
      <c r="N3588" s="35">
        <f t="shared" si="609"/>
        <v>0</v>
      </c>
      <c r="O3588" s="35">
        <f t="shared" si="610"/>
        <v>0</v>
      </c>
      <c r="P3588" s="35">
        <f t="shared" si="611"/>
        <v>0</v>
      </c>
      <c r="Q3588" s="58"/>
      <c r="R3588" s="35">
        <f t="shared" si="612"/>
        <v>-70.88154611194166</v>
      </c>
      <c r="S3588" s="66"/>
      <c r="T3588" s="89">
        <f t="shared" si="613"/>
        <v>8.9610009661412304E-2</v>
      </c>
      <c r="U3588" s="90">
        <f t="shared" si="614"/>
        <v>1.3896100096614121</v>
      </c>
    </row>
    <row r="3589" spans="1:21">
      <c r="A3589" s="74">
        <v>40097</v>
      </c>
      <c r="B3589" s="75">
        <v>0</v>
      </c>
      <c r="C3589" s="76">
        <v>4.2160083320614749E-3</v>
      </c>
      <c r="D3589" s="77">
        <f t="shared" si="615"/>
        <v>1.4860659323558152</v>
      </c>
      <c r="E3589" s="35">
        <f t="shared" si="616"/>
        <v>14721.318647116303</v>
      </c>
      <c r="F3589" s="117"/>
      <c r="G3589" s="58"/>
      <c r="H3589" s="77">
        <f t="shared" si="606"/>
        <v>0</v>
      </c>
      <c r="I3589" s="58"/>
      <c r="J3589" s="35">
        <f t="shared" si="607"/>
        <v>0</v>
      </c>
      <c r="K3589" s="58"/>
      <c r="L3589" s="83">
        <f t="shared" si="608"/>
        <v>84.320166641229505</v>
      </c>
      <c r="M3589" s="65"/>
      <c r="N3589" s="35">
        <f t="shared" si="609"/>
        <v>0</v>
      </c>
      <c r="O3589" s="35">
        <f t="shared" si="610"/>
        <v>0</v>
      </c>
      <c r="P3589" s="35">
        <f t="shared" si="611"/>
        <v>0</v>
      </c>
      <c r="Q3589" s="58"/>
      <c r="R3589" s="35">
        <f t="shared" si="612"/>
        <v>-84.320166641229505</v>
      </c>
      <c r="S3589" s="66"/>
      <c r="T3589" s="89">
        <f t="shared" si="613"/>
        <v>8.6065932355815278E-2</v>
      </c>
      <c r="U3589" s="90">
        <f t="shared" si="614"/>
        <v>1.3860659323558151</v>
      </c>
    </row>
    <row r="3590" spans="1:21">
      <c r="A3590" s="74">
        <v>40098</v>
      </c>
      <c r="B3590" s="75">
        <v>0</v>
      </c>
      <c r="C3590" s="76">
        <v>3.6943799916577202E-3</v>
      </c>
      <c r="D3590" s="77">
        <f t="shared" si="615"/>
        <v>1.4818499240237535</v>
      </c>
      <c r="E3590" s="35">
        <f t="shared" si="616"/>
        <v>14636.998480475073</v>
      </c>
      <c r="F3590" s="117"/>
      <c r="G3590" s="58"/>
      <c r="H3590" s="77">
        <f t="shared" si="606"/>
        <v>0</v>
      </c>
      <c r="I3590" s="58"/>
      <c r="J3590" s="35">
        <f t="shared" si="607"/>
        <v>0</v>
      </c>
      <c r="K3590" s="58"/>
      <c r="L3590" s="83">
        <f t="shared" si="608"/>
        <v>73.887599833154397</v>
      </c>
      <c r="M3590" s="65"/>
      <c r="N3590" s="35">
        <f t="shared" si="609"/>
        <v>0</v>
      </c>
      <c r="O3590" s="35">
        <f t="shared" si="610"/>
        <v>0</v>
      </c>
      <c r="P3590" s="35">
        <f t="shared" si="611"/>
        <v>0</v>
      </c>
      <c r="Q3590" s="58"/>
      <c r="R3590" s="35">
        <f t="shared" si="612"/>
        <v>-73.887599833154397</v>
      </c>
      <c r="S3590" s="66"/>
      <c r="T3590" s="89">
        <f t="shared" si="613"/>
        <v>8.1849924023753573E-2</v>
      </c>
      <c r="U3590" s="90">
        <f t="shared" si="614"/>
        <v>1.3818499240237534</v>
      </c>
    </row>
    <row r="3591" spans="1:21">
      <c r="A3591" s="74">
        <v>40099</v>
      </c>
      <c r="B3591" s="75">
        <v>0</v>
      </c>
      <c r="C3591" s="76">
        <v>2.6043651212074724E-3</v>
      </c>
      <c r="D3591" s="77">
        <f t="shared" si="615"/>
        <v>1.4781555440320959</v>
      </c>
      <c r="E3591" s="35">
        <f t="shared" si="616"/>
        <v>14563.110880641918</v>
      </c>
      <c r="F3591" s="117"/>
      <c r="G3591" s="58"/>
      <c r="H3591" s="77">
        <f t="shared" si="606"/>
        <v>0</v>
      </c>
      <c r="I3591" s="58"/>
      <c r="J3591" s="35">
        <f t="shared" si="607"/>
        <v>0</v>
      </c>
      <c r="K3591" s="58"/>
      <c r="L3591" s="83">
        <f t="shared" si="608"/>
        <v>52.087302424149449</v>
      </c>
      <c r="M3591" s="65"/>
      <c r="N3591" s="35">
        <f t="shared" si="609"/>
        <v>0</v>
      </c>
      <c r="O3591" s="35">
        <f t="shared" si="610"/>
        <v>0</v>
      </c>
      <c r="P3591" s="35">
        <f t="shared" si="611"/>
        <v>0</v>
      </c>
      <c r="Q3591" s="58"/>
      <c r="R3591" s="35">
        <f t="shared" si="612"/>
        <v>-52.087302424149449</v>
      </c>
      <c r="S3591" s="66"/>
      <c r="T3591" s="89">
        <f t="shared" si="613"/>
        <v>7.8155544032096014E-2</v>
      </c>
      <c r="U3591" s="90">
        <f t="shared" si="614"/>
        <v>1.3781555440320958</v>
      </c>
    </row>
    <row r="3592" spans="1:21">
      <c r="A3592" s="74">
        <v>40100</v>
      </c>
      <c r="B3592" s="75">
        <v>1.016E-3</v>
      </c>
      <c r="C3592" s="76">
        <v>3.2727529430925341E-3</v>
      </c>
      <c r="D3592" s="77">
        <f t="shared" si="615"/>
        <v>1.4755511789108884</v>
      </c>
      <c r="E3592" s="35">
        <f t="shared" si="616"/>
        <v>14511.023578217768</v>
      </c>
      <c r="F3592" s="117"/>
      <c r="G3592" s="58"/>
      <c r="H3592" s="77">
        <f t="shared" si="606"/>
        <v>20.32</v>
      </c>
      <c r="I3592" s="58"/>
      <c r="J3592" s="35">
        <f t="shared" si="607"/>
        <v>36.575999999999993</v>
      </c>
      <c r="K3592" s="58"/>
      <c r="L3592" s="83">
        <f t="shared" si="608"/>
        <v>65.455058861850688</v>
      </c>
      <c r="M3592" s="65"/>
      <c r="N3592" s="35">
        <f t="shared" si="609"/>
        <v>0</v>
      </c>
      <c r="O3592" s="35">
        <f t="shared" si="610"/>
        <v>0</v>
      </c>
      <c r="P3592" s="35">
        <f t="shared" si="611"/>
        <v>0</v>
      </c>
      <c r="Q3592" s="58"/>
      <c r="R3592" s="35">
        <f t="shared" si="612"/>
        <v>-8.5590588618506942</v>
      </c>
      <c r="S3592" s="66"/>
      <c r="T3592" s="89">
        <f t="shared" si="613"/>
        <v>7.5551178910888472E-2</v>
      </c>
      <c r="U3592" s="90">
        <f t="shared" si="614"/>
        <v>1.3755511789108883</v>
      </c>
    </row>
    <row r="3593" spans="1:21">
      <c r="A3593" s="74">
        <v>40101</v>
      </c>
      <c r="B3593" s="75">
        <v>6.3499999999999997E-3</v>
      </c>
      <c r="C3593" s="76">
        <v>3.2194736920220491E-3</v>
      </c>
      <c r="D3593" s="77">
        <f t="shared" si="615"/>
        <v>1.475123225967796</v>
      </c>
      <c r="E3593" s="35">
        <f t="shared" si="616"/>
        <v>14502.464519355917</v>
      </c>
      <c r="F3593" s="117"/>
      <c r="G3593" s="58"/>
      <c r="H3593" s="77">
        <f t="shared" si="606"/>
        <v>127</v>
      </c>
      <c r="I3593" s="58"/>
      <c r="J3593" s="35">
        <f t="shared" si="607"/>
        <v>228.6</v>
      </c>
      <c r="K3593" s="58"/>
      <c r="L3593" s="83">
        <f t="shared" si="608"/>
        <v>64.389473840440985</v>
      </c>
      <c r="M3593" s="65"/>
      <c r="N3593" s="35">
        <f t="shared" si="609"/>
        <v>0</v>
      </c>
      <c r="O3593" s="35">
        <f t="shared" si="610"/>
        <v>0</v>
      </c>
      <c r="P3593" s="35">
        <f t="shared" si="611"/>
        <v>0</v>
      </c>
      <c r="Q3593" s="58"/>
      <c r="R3593" s="35">
        <f t="shared" si="612"/>
        <v>291.21052615955904</v>
      </c>
      <c r="S3593" s="66"/>
      <c r="T3593" s="89">
        <f t="shared" si="613"/>
        <v>7.5123225967796081E-2</v>
      </c>
      <c r="U3593" s="90">
        <f t="shared" si="614"/>
        <v>1.3751232259677959</v>
      </c>
    </row>
    <row r="3594" spans="1:21">
      <c r="A3594" s="74">
        <v>40102</v>
      </c>
      <c r="B3594" s="75">
        <v>3.8099999999999996E-3</v>
      </c>
      <c r="C3594" s="76">
        <v>4.019081903310742E-3</v>
      </c>
      <c r="D3594" s="77">
        <f t="shared" si="615"/>
        <v>1.4896837522757738</v>
      </c>
      <c r="E3594" s="35">
        <f t="shared" si="616"/>
        <v>14793.675045515476</v>
      </c>
      <c r="F3594" s="117"/>
      <c r="G3594" s="58"/>
      <c r="H3594" s="77">
        <f t="shared" si="606"/>
        <v>76.199999999999989</v>
      </c>
      <c r="I3594" s="58"/>
      <c r="J3594" s="35">
        <f t="shared" si="607"/>
        <v>137.15999999999997</v>
      </c>
      <c r="K3594" s="58"/>
      <c r="L3594" s="83">
        <f t="shared" si="608"/>
        <v>80.381638066214848</v>
      </c>
      <c r="M3594" s="65"/>
      <c r="N3594" s="35">
        <f t="shared" si="609"/>
        <v>0</v>
      </c>
      <c r="O3594" s="35">
        <f t="shared" si="610"/>
        <v>0</v>
      </c>
      <c r="P3594" s="35">
        <f t="shared" si="611"/>
        <v>0</v>
      </c>
      <c r="Q3594" s="58"/>
      <c r="R3594" s="35">
        <f t="shared" si="612"/>
        <v>132.9783619337851</v>
      </c>
      <c r="S3594" s="66"/>
      <c r="T3594" s="89">
        <f t="shared" si="613"/>
        <v>8.9683752275773854E-2</v>
      </c>
      <c r="U3594" s="90">
        <f t="shared" si="614"/>
        <v>1.3896837522757737</v>
      </c>
    </row>
    <row r="3595" spans="1:21">
      <c r="A3595" s="74">
        <v>40103</v>
      </c>
      <c r="B3595" s="75">
        <v>0</v>
      </c>
      <c r="C3595" s="76">
        <v>2.6261968741808916E-3</v>
      </c>
      <c r="D3595" s="77">
        <f t="shared" si="615"/>
        <v>1.4963326703724629</v>
      </c>
      <c r="E3595" s="35">
        <f t="shared" si="616"/>
        <v>14926.653407449261</v>
      </c>
      <c r="F3595" s="117"/>
      <c r="G3595" s="58"/>
      <c r="H3595" s="77">
        <f t="shared" si="606"/>
        <v>0</v>
      </c>
      <c r="I3595" s="58"/>
      <c r="J3595" s="35">
        <f t="shared" si="607"/>
        <v>0</v>
      </c>
      <c r="K3595" s="58"/>
      <c r="L3595" s="83">
        <f t="shared" si="608"/>
        <v>52.523937483617836</v>
      </c>
      <c r="M3595" s="65"/>
      <c r="N3595" s="35">
        <f t="shared" si="609"/>
        <v>0</v>
      </c>
      <c r="O3595" s="35">
        <f t="shared" si="610"/>
        <v>0</v>
      </c>
      <c r="P3595" s="35">
        <f t="shared" si="611"/>
        <v>0</v>
      </c>
      <c r="Q3595" s="58"/>
      <c r="R3595" s="35">
        <f t="shared" si="612"/>
        <v>-52.523937483617836</v>
      </c>
      <c r="S3595" s="66"/>
      <c r="T3595" s="89">
        <f t="shared" si="613"/>
        <v>9.6332670372462958E-2</v>
      </c>
      <c r="U3595" s="90">
        <f t="shared" si="614"/>
        <v>1.3963326703724628</v>
      </c>
    </row>
    <row r="3596" spans="1:21">
      <c r="A3596" s="74">
        <v>40104</v>
      </c>
      <c r="B3596" s="75">
        <v>0</v>
      </c>
      <c r="C3596" s="76">
        <v>2.5644648953618205E-3</v>
      </c>
      <c r="D3596" s="77">
        <f t="shared" si="615"/>
        <v>1.4937064734982821</v>
      </c>
      <c r="E3596" s="35">
        <f t="shared" si="616"/>
        <v>14874.129469965643</v>
      </c>
      <c r="F3596" s="117"/>
      <c r="G3596" s="58"/>
      <c r="H3596" s="77">
        <f t="shared" si="606"/>
        <v>0</v>
      </c>
      <c r="I3596" s="58"/>
      <c r="J3596" s="35">
        <f t="shared" si="607"/>
        <v>0</v>
      </c>
      <c r="K3596" s="58"/>
      <c r="L3596" s="83">
        <f t="shared" si="608"/>
        <v>51.28929790723641</v>
      </c>
      <c r="M3596" s="65"/>
      <c r="N3596" s="35">
        <f t="shared" si="609"/>
        <v>0</v>
      </c>
      <c r="O3596" s="35">
        <f t="shared" si="610"/>
        <v>0</v>
      </c>
      <c r="P3596" s="35">
        <f t="shared" si="611"/>
        <v>0</v>
      </c>
      <c r="Q3596" s="58"/>
      <c r="R3596" s="35">
        <f t="shared" si="612"/>
        <v>-51.28929790723641</v>
      </c>
      <c r="S3596" s="66"/>
      <c r="T3596" s="89">
        <f t="shared" si="613"/>
        <v>9.3706473498282206E-2</v>
      </c>
      <c r="U3596" s="90">
        <f t="shared" si="614"/>
        <v>1.393706473498282</v>
      </c>
    </row>
    <row r="3597" spans="1:21">
      <c r="A3597" s="74">
        <v>40105</v>
      </c>
      <c r="B3597" s="75">
        <v>0</v>
      </c>
      <c r="C3597" s="76">
        <v>3.0561703354888086E-3</v>
      </c>
      <c r="D3597" s="77">
        <f t="shared" si="615"/>
        <v>1.4911420086029203</v>
      </c>
      <c r="E3597" s="35">
        <f t="shared" si="616"/>
        <v>14822.840172058406</v>
      </c>
      <c r="F3597" s="117"/>
      <c r="G3597" s="58"/>
      <c r="H3597" s="77">
        <f t="shared" si="606"/>
        <v>0</v>
      </c>
      <c r="I3597" s="58"/>
      <c r="J3597" s="35">
        <f t="shared" si="607"/>
        <v>0</v>
      </c>
      <c r="K3597" s="58"/>
      <c r="L3597" s="83">
        <f t="shared" si="608"/>
        <v>61.12340670977617</v>
      </c>
      <c r="M3597" s="65"/>
      <c r="N3597" s="35">
        <f t="shared" si="609"/>
        <v>0</v>
      </c>
      <c r="O3597" s="35">
        <f t="shared" si="610"/>
        <v>0</v>
      </c>
      <c r="P3597" s="35">
        <f t="shared" si="611"/>
        <v>0</v>
      </c>
      <c r="Q3597" s="58"/>
      <c r="R3597" s="35">
        <f t="shared" si="612"/>
        <v>-61.12340670977617</v>
      </c>
      <c r="S3597" s="66"/>
      <c r="T3597" s="89">
        <f t="shared" si="613"/>
        <v>9.1142008602920432E-2</v>
      </c>
      <c r="U3597" s="90">
        <f t="shared" si="614"/>
        <v>1.3911420086029203</v>
      </c>
    </row>
    <row r="3598" spans="1:21">
      <c r="A3598" s="74">
        <v>40106</v>
      </c>
      <c r="B3598" s="75">
        <v>0</v>
      </c>
      <c r="C3598" s="76">
        <v>3.709720853401083E-3</v>
      </c>
      <c r="D3598" s="77">
        <f t="shared" si="615"/>
        <v>1.4880858382674316</v>
      </c>
      <c r="E3598" s="35">
        <f t="shared" si="616"/>
        <v>14761.71676534863</v>
      </c>
      <c r="F3598" s="117"/>
      <c r="G3598" s="58"/>
      <c r="H3598" s="77">
        <f t="shared" si="606"/>
        <v>0</v>
      </c>
      <c r="I3598" s="58"/>
      <c r="J3598" s="35">
        <f t="shared" si="607"/>
        <v>0</v>
      </c>
      <c r="K3598" s="58"/>
      <c r="L3598" s="83">
        <f t="shared" si="608"/>
        <v>74.194417068021664</v>
      </c>
      <c r="M3598" s="65"/>
      <c r="N3598" s="35">
        <f t="shared" si="609"/>
        <v>0</v>
      </c>
      <c r="O3598" s="35">
        <f t="shared" si="610"/>
        <v>0</v>
      </c>
      <c r="P3598" s="35">
        <f t="shared" si="611"/>
        <v>0</v>
      </c>
      <c r="Q3598" s="58"/>
      <c r="R3598" s="35">
        <f t="shared" si="612"/>
        <v>-74.194417068021664</v>
      </c>
      <c r="S3598" s="66"/>
      <c r="T3598" s="89">
        <f t="shared" si="613"/>
        <v>8.808583826743166E-2</v>
      </c>
      <c r="U3598" s="90">
        <f t="shared" si="614"/>
        <v>1.3880858382674315</v>
      </c>
    </row>
    <row r="3599" spans="1:21">
      <c r="A3599" s="74">
        <v>40107</v>
      </c>
      <c r="B3599" s="75">
        <v>0</v>
      </c>
      <c r="C3599" s="76">
        <v>3.5840422869583199E-3</v>
      </c>
      <c r="D3599" s="77">
        <f t="shared" si="615"/>
        <v>1.4843761174140304</v>
      </c>
      <c r="E3599" s="35">
        <f t="shared" si="616"/>
        <v>14687.522348280609</v>
      </c>
      <c r="F3599" s="117"/>
      <c r="G3599" s="58"/>
      <c r="H3599" s="77">
        <f t="shared" si="606"/>
        <v>0</v>
      </c>
      <c r="I3599" s="58"/>
      <c r="J3599" s="35">
        <f t="shared" si="607"/>
        <v>0</v>
      </c>
      <c r="K3599" s="58"/>
      <c r="L3599" s="83">
        <f t="shared" si="608"/>
        <v>71.680845739166401</v>
      </c>
      <c r="M3599" s="65"/>
      <c r="N3599" s="35">
        <f t="shared" si="609"/>
        <v>0</v>
      </c>
      <c r="O3599" s="35">
        <f t="shared" si="610"/>
        <v>0</v>
      </c>
      <c r="P3599" s="35">
        <f t="shared" si="611"/>
        <v>0</v>
      </c>
      <c r="Q3599" s="58"/>
      <c r="R3599" s="35">
        <f t="shared" si="612"/>
        <v>-71.680845739166401</v>
      </c>
      <c r="S3599" s="66"/>
      <c r="T3599" s="89">
        <f t="shared" si="613"/>
        <v>8.4376117414030505E-2</v>
      </c>
      <c r="U3599" s="90">
        <f t="shared" si="614"/>
        <v>1.3843761174140303</v>
      </c>
    </row>
    <row r="3600" spans="1:21">
      <c r="A3600" s="74">
        <v>40108</v>
      </c>
      <c r="B3600" s="75">
        <v>0</v>
      </c>
      <c r="C3600" s="76">
        <v>4.0530813262937048E-3</v>
      </c>
      <c r="D3600" s="77">
        <f t="shared" si="615"/>
        <v>1.4807920751270722</v>
      </c>
      <c r="E3600" s="35">
        <f t="shared" si="616"/>
        <v>14615.841502541442</v>
      </c>
      <c r="F3600" s="117"/>
      <c r="G3600" s="58"/>
      <c r="H3600" s="77">
        <f t="shared" si="606"/>
        <v>0</v>
      </c>
      <c r="I3600" s="58"/>
      <c r="J3600" s="35">
        <f t="shared" si="607"/>
        <v>0</v>
      </c>
      <c r="K3600" s="58"/>
      <c r="L3600" s="83">
        <f t="shared" si="608"/>
        <v>81.06162652587409</v>
      </c>
      <c r="M3600" s="65"/>
      <c r="N3600" s="35">
        <f t="shared" si="609"/>
        <v>0</v>
      </c>
      <c r="O3600" s="35">
        <f t="shared" si="610"/>
        <v>0</v>
      </c>
      <c r="P3600" s="35">
        <f t="shared" si="611"/>
        <v>0</v>
      </c>
      <c r="Q3600" s="58"/>
      <c r="R3600" s="35">
        <f t="shared" si="612"/>
        <v>-81.06162652587409</v>
      </c>
      <c r="S3600" s="66"/>
      <c r="T3600" s="89">
        <f t="shared" si="613"/>
        <v>8.0792075127072316E-2</v>
      </c>
      <c r="U3600" s="90">
        <f t="shared" si="614"/>
        <v>1.3807920751270721</v>
      </c>
    </row>
    <row r="3601" spans="1:21">
      <c r="A3601" s="74">
        <v>40109</v>
      </c>
      <c r="B3601" s="75">
        <v>0</v>
      </c>
      <c r="C3601" s="76">
        <v>3.8741381825161702E-3</v>
      </c>
      <c r="D3601" s="77">
        <f t="shared" si="615"/>
        <v>1.4767389938007784</v>
      </c>
      <c r="E3601" s="35">
        <f t="shared" si="616"/>
        <v>14534.779876015567</v>
      </c>
      <c r="F3601" s="117"/>
      <c r="G3601" s="58"/>
      <c r="H3601" s="77">
        <f t="shared" si="606"/>
        <v>0</v>
      </c>
      <c r="I3601" s="58"/>
      <c r="J3601" s="35">
        <f t="shared" si="607"/>
        <v>0</v>
      </c>
      <c r="K3601" s="58"/>
      <c r="L3601" s="83">
        <f t="shared" si="608"/>
        <v>77.482763650323406</v>
      </c>
      <c r="M3601" s="65"/>
      <c r="N3601" s="35">
        <f t="shared" si="609"/>
        <v>0</v>
      </c>
      <c r="O3601" s="35">
        <f t="shared" si="610"/>
        <v>0</v>
      </c>
      <c r="P3601" s="35">
        <f t="shared" si="611"/>
        <v>0</v>
      </c>
      <c r="Q3601" s="58"/>
      <c r="R3601" s="35">
        <f t="shared" si="612"/>
        <v>-77.482763650323406</v>
      </c>
      <c r="S3601" s="66"/>
      <c r="T3601" s="89">
        <f t="shared" si="613"/>
        <v>7.6738993800778532E-2</v>
      </c>
      <c r="U3601" s="90">
        <f t="shared" si="614"/>
        <v>1.3767389938007784</v>
      </c>
    </row>
    <row r="3602" spans="1:21">
      <c r="A3602" s="74">
        <v>40110</v>
      </c>
      <c r="B3602" s="75">
        <v>0</v>
      </c>
      <c r="C3602" s="76">
        <v>3.5395214252073488E-3</v>
      </c>
      <c r="D3602" s="77">
        <f t="shared" si="615"/>
        <v>1.4728648556182622</v>
      </c>
      <c r="E3602" s="35">
        <f t="shared" si="616"/>
        <v>14457.297112365244</v>
      </c>
      <c r="F3602" s="117"/>
      <c r="G3602" s="58"/>
      <c r="H3602" s="77">
        <f t="shared" ref="H3602:H3670" si="617">B3602*($D$12+$D$11)*10000</f>
        <v>0</v>
      </c>
      <c r="I3602" s="58"/>
      <c r="J3602" s="35">
        <f t="shared" ref="J3602:J3670" si="618">B3602*$K$14*$D$10*10000</f>
        <v>0</v>
      </c>
      <c r="K3602" s="58"/>
      <c r="L3602" s="83">
        <f t="shared" ref="L3602:L3670" si="619">C3602*($D$12+$D$11)*10000</f>
        <v>70.790428504146973</v>
      </c>
      <c r="M3602" s="65"/>
      <c r="N3602" s="35">
        <f t="shared" ref="N3602:N3670" si="620">IF(D3602&lt;$N$10,0,(2/3*$N$12*SQRT(2*$N$13)*$N$11*(D3602-$N$10)^(3/2))*24*60*60)</f>
        <v>0</v>
      </c>
      <c r="O3602" s="35">
        <f t="shared" ref="O3602:O3670" si="621">IF(D3602&lt;$N$10,0,(D3602-$N$10)*10000*($D$12+$D$11))</f>
        <v>0</v>
      </c>
      <c r="P3602" s="35">
        <f t="shared" ref="P3602:P3665" si="622">IF(N3602&gt;O3602,O3602,N3602)</f>
        <v>0</v>
      </c>
      <c r="Q3602" s="58"/>
      <c r="R3602" s="35">
        <f t="shared" ref="R3602:R3670" si="623">H3602+J3602-L3602-P3602</f>
        <v>-70.790428504146973</v>
      </c>
      <c r="S3602" s="66"/>
      <c r="T3602" s="89">
        <f t="shared" ref="T3602:T3666" si="624">D3602-$D$14</f>
        <v>7.2864855618262281E-2</v>
      </c>
      <c r="U3602" s="90">
        <f t="shared" ref="U3602:U3670" si="625">IF(D3602&lt;$D$13,0,D3602-$D$13)</f>
        <v>1.3728648556182621</v>
      </c>
    </row>
    <row r="3603" spans="1:21">
      <c r="A3603" s="74">
        <v>40111</v>
      </c>
      <c r="B3603" s="75">
        <v>0</v>
      </c>
      <c r="C3603" s="76">
        <v>3.2929212587863295E-3</v>
      </c>
      <c r="D3603" s="77">
        <f t="shared" ref="D3603:D3666" si="626">IF(E3603&lt;$D$11*10000*($D$14-$D$13),(E3603+$D$13*$D$11*10000)/($D$11*10000),(E3603+$D$13*$D$11*10000+$D$14*$D$12*10000)/($D$11*10000+$D$12*10000))</f>
        <v>1.4693253341930548</v>
      </c>
      <c r="E3603" s="35">
        <f t="shared" ref="E3603:E3670" si="627">E3602+R3602</f>
        <v>14386.506683861096</v>
      </c>
      <c r="F3603" s="117"/>
      <c r="G3603" s="58"/>
      <c r="H3603" s="77">
        <f t="shared" si="617"/>
        <v>0</v>
      </c>
      <c r="I3603" s="58"/>
      <c r="J3603" s="35">
        <f t="shared" si="618"/>
        <v>0</v>
      </c>
      <c r="K3603" s="58"/>
      <c r="L3603" s="83">
        <f t="shared" si="619"/>
        <v>65.858425175726595</v>
      </c>
      <c r="M3603" s="65"/>
      <c r="N3603" s="35">
        <f t="shared" si="620"/>
        <v>0</v>
      </c>
      <c r="O3603" s="35">
        <f t="shared" si="621"/>
        <v>0</v>
      </c>
      <c r="P3603" s="35">
        <f t="shared" si="622"/>
        <v>0</v>
      </c>
      <c r="Q3603" s="58"/>
      <c r="R3603" s="35">
        <f t="shared" si="623"/>
        <v>-65.858425175726595</v>
      </c>
      <c r="S3603" s="66"/>
      <c r="T3603" s="89">
        <f t="shared" si="624"/>
        <v>6.9325334193054866E-2</v>
      </c>
      <c r="U3603" s="90">
        <f t="shared" si="625"/>
        <v>1.3693253341930547</v>
      </c>
    </row>
    <row r="3604" spans="1:21">
      <c r="A3604" s="74">
        <v>40112</v>
      </c>
      <c r="B3604" s="75">
        <v>0</v>
      </c>
      <c r="C3604" s="76">
        <v>4.1357699715693225E-3</v>
      </c>
      <c r="D3604" s="77">
        <f t="shared" si="626"/>
        <v>1.4660324129342683</v>
      </c>
      <c r="E3604" s="35">
        <f t="shared" si="627"/>
        <v>14320.648258685369</v>
      </c>
      <c r="F3604" s="117"/>
      <c r="G3604" s="58"/>
      <c r="H3604" s="77">
        <f t="shared" si="617"/>
        <v>0</v>
      </c>
      <c r="I3604" s="58"/>
      <c r="J3604" s="35">
        <f t="shared" si="618"/>
        <v>0</v>
      </c>
      <c r="K3604" s="58"/>
      <c r="L3604" s="83">
        <f t="shared" si="619"/>
        <v>82.715399431386444</v>
      </c>
      <c r="M3604" s="65"/>
      <c r="N3604" s="35">
        <f t="shared" si="620"/>
        <v>0</v>
      </c>
      <c r="O3604" s="35">
        <f t="shared" si="621"/>
        <v>0</v>
      </c>
      <c r="P3604" s="35">
        <f t="shared" si="622"/>
        <v>0</v>
      </c>
      <c r="Q3604" s="58"/>
      <c r="R3604" s="35">
        <f t="shared" si="623"/>
        <v>-82.715399431386444</v>
      </c>
      <c r="S3604" s="66"/>
      <c r="T3604" s="89">
        <f t="shared" si="624"/>
        <v>6.6032412934268425E-2</v>
      </c>
      <c r="U3604" s="90">
        <f t="shared" si="625"/>
        <v>1.3660324129342682</v>
      </c>
    </row>
    <row r="3605" spans="1:21">
      <c r="A3605" s="74">
        <v>40113</v>
      </c>
      <c r="B3605" s="75">
        <v>1.2192E-2</v>
      </c>
      <c r="C3605" s="76">
        <v>2.9992505632218214E-3</v>
      </c>
      <c r="D3605" s="77">
        <f t="shared" si="626"/>
        <v>1.4618966429626992</v>
      </c>
      <c r="E3605" s="35">
        <f t="shared" si="627"/>
        <v>14237.932859253982</v>
      </c>
      <c r="F3605" s="117"/>
      <c r="G3605" s="58"/>
      <c r="H3605" s="77">
        <f t="shared" si="617"/>
        <v>243.84</v>
      </c>
      <c r="I3605" s="58"/>
      <c r="J3605" s="35">
        <f t="shared" si="618"/>
        <v>438.91199999999998</v>
      </c>
      <c r="K3605" s="58"/>
      <c r="L3605" s="83">
        <f t="shared" si="619"/>
        <v>59.98501126443643</v>
      </c>
      <c r="M3605" s="65"/>
      <c r="N3605" s="35">
        <f t="shared" si="620"/>
        <v>0</v>
      </c>
      <c r="O3605" s="35">
        <f t="shared" si="621"/>
        <v>0</v>
      </c>
      <c r="P3605" s="35">
        <f t="shared" si="622"/>
        <v>0</v>
      </c>
      <c r="Q3605" s="58"/>
      <c r="R3605" s="35">
        <f t="shared" si="623"/>
        <v>622.76698873556347</v>
      </c>
      <c r="S3605" s="66"/>
      <c r="T3605" s="89">
        <f t="shared" si="624"/>
        <v>6.1896642962699255E-2</v>
      </c>
      <c r="U3605" s="90">
        <f t="shared" si="625"/>
        <v>1.3618966429626991</v>
      </c>
    </row>
    <row r="3606" spans="1:21">
      <c r="A3606" s="74">
        <v>40114</v>
      </c>
      <c r="B3606" s="75">
        <v>0</v>
      </c>
      <c r="C3606" s="76">
        <v>3.5473713189266374E-3</v>
      </c>
      <c r="D3606" s="77">
        <f t="shared" si="626"/>
        <v>1.4930349923994775</v>
      </c>
      <c r="E3606" s="35">
        <f t="shared" si="627"/>
        <v>14860.699847989546</v>
      </c>
      <c r="F3606" s="117"/>
      <c r="G3606" s="58"/>
      <c r="H3606" s="77">
        <f t="shared" si="617"/>
        <v>0</v>
      </c>
      <c r="I3606" s="58"/>
      <c r="J3606" s="35">
        <f t="shared" si="618"/>
        <v>0</v>
      </c>
      <c r="K3606" s="58"/>
      <c r="L3606" s="83">
        <f t="shared" si="619"/>
        <v>70.947426378532754</v>
      </c>
      <c r="M3606" s="65"/>
      <c r="N3606" s="35">
        <f t="shared" si="620"/>
        <v>0</v>
      </c>
      <c r="O3606" s="35">
        <f t="shared" si="621"/>
        <v>0</v>
      </c>
      <c r="P3606" s="35">
        <f t="shared" si="622"/>
        <v>0</v>
      </c>
      <c r="Q3606" s="58"/>
      <c r="R3606" s="35">
        <f t="shared" si="623"/>
        <v>-70.947426378532754</v>
      </c>
      <c r="S3606" s="66"/>
      <c r="T3606" s="89">
        <f t="shared" si="624"/>
        <v>9.3034992399477545E-2</v>
      </c>
      <c r="U3606" s="90">
        <f t="shared" si="625"/>
        <v>1.3930349923994774</v>
      </c>
    </row>
    <row r="3607" spans="1:21">
      <c r="A3607" s="74">
        <v>40115</v>
      </c>
      <c r="B3607" s="75">
        <v>0</v>
      </c>
      <c r="C3607" s="76">
        <v>3.6991462056563079E-3</v>
      </c>
      <c r="D3607" s="77">
        <f t="shared" si="626"/>
        <v>1.4894876210805508</v>
      </c>
      <c r="E3607" s="35">
        <f t="shared" si="627"/>
        <v>14789.752421611014</v>
      </c>
      <c r="F3607" s="117"/>
      <c r="G3607" s="58"/>
      <c r="H3607" s="77">
        <f t="shared" si="617"/>
        <v>0</v>
      </c>
      <c r="I3607" s="58"/>
      <c r="J3607" s="35">
        <f t="shared" si="618"/>
        <v>0</v>
      </c>
      <c r="K3607" s="58"/>
      <c r="L3607" s="83">
        <f t="shared" si="619"/>
        <v>73.98292411312616</v>
      </c>
      <c r="M3607" s="65"/>
      <c r="N3607" s="35">
        <f t="shared" si="620"/>
        <v>0</v>
      </c>
      <c r="O3607" s="35">
        <f t="shared" si="621"/>
        <v>0</v>
      </c>
      <c r="P3607" s="35">
        <f t="shared" si="622"/>
        <v>0</v>
      </c>
      <c r="Q3607" s="58"/>
      <c r="R3607" s="35">
        <f t="shared" si="623"/>
        <v>-73.98292411312616</v>
      </c>
      <c r="S3607" s="66"/>
      <c r="T3607" s="89">
        <f t="shared" si="624"/>
        <v>8.9487621080550861E-2</v>
      </c>
      <c r="U3607" s="90">
        <f t="shared" si="625"/>
        <v>1.3894876210805507</v>
      </c>
    </row>
    <row r="3608" spans="1:21">
      <c r="A3608" s="74">
        <v>40116</v>
      </c>
      <c r="B3608" s="75">
        <v>0</v>
      </c>
      <c r="C3608" s="76">
        <v>2.9895158954999124E-3</v>
      </c>
      <c r="D3608" s="77">
        <f t="shared" si="626"/>
        <v>1.4857884748748944</v>
      </c>
      <c r="E3608" s="35">
        <f t="shared" si="627"/>
        <v>14715.769497497888</v>
      </c>
      <c r="F3608" s="117"/>
      <c r="G3608" s="58"/>
      <c r="H3608" s="77">
        <f t="shared" si="617"/>
        <v>0</v>
      </c>
      <c r="I3608" s="58"/>
      <c r="J3608" s="35">
        <f t="shared" si="618"/>
        <v>0</v>
      </c>
      <c r="K3608" s="58"/>
      <c r="L3608" s="83">
        <f t="shared" si="619"/>
        <v>59.790317909998251</v>
      </c>
      <c r="M3608" s="65"/>
      <c r="N3608" s="35">
        <f t="shared" si="620"/>
        <v>0</v>
      </c>
      <c r="O3608" s="35">
        <f t="shared" si="621"/>
        <v>0</v>
      </c>
      <c r="P3608" s="35">
        <f t="shared" si="622"/>
        <v>0</v>
      </c>
      <c r="Q3608" s="58"/>
      <c r="R3608" s="35">
        <f t="shared" si="623"/>
        <v>-59.790317909998251</v>
      </c>
      <c r="S3608" s="66"/>
      <c r="T3608" s="89">
        <f t="shared" si="624"/>
        <v>8.5788474874894494E-2</v>
      </c>
      <c r="U3608" s="90">
        <f t="shared" si="625"/>
        <v>1.3857884748748943</v>
      </c>
    </row>
    <row r="3609" spans="1:21">
      <c r="A3609" s="74">
        <v>40117</v>
      </c>
      <c r="B3609" s="75">
        <v>0</v>
      </c>
      <c r="C3609" s="76">
        <v>3.6368227336508224E-3</v>
      </c>
      <c r="D3609" s="77">
        <f t="shared" si="626"/>
        <v>1.4827989589793946</v>
      </c>
      <c r="E3609" s="35">
        <f t="shared" si="627"/>
        <v>14655.97917958789</v>
      </c>
      <c r="F3609" s="117"/>
      <c r="G3609" s="58"/>
      <c r="H3609" s="77">
        <f t="shared" si="617"/>
        <v>0</v>
      </c>
      <c r="I3609" s="58"/>
      <c r="J3609" s="35">
        <f t="shared" si="618"/>
        <v>0</v>
      </c>
      <c r="K3609" s="58"/>
      <c r="L3609" s="83">
        <f t="shared" si="619"/>
        <v>72.736454673016453</v>
      </c>
      <c r="M3609" s="65"/>
      <c r="N3609" s="35">
        <f t="shared" si="620"/>
        <v>0</v>
      </c>
      <c r="O3609" s="35">
        <f t="shared" si="621"/>
        <v>0</v>
      </c>
      <c r="P3609" s="35">
        <f t="shared" si="622"/>
        <v>0</v>
      </c>
      <c r="Q3609" s="58"/>
      <c r="R3609" s="35">
        <f t="shared" si="623"/>
        <v>-72.736454673016453</v>
      </c>
      <c r="S3609" s="66"/>
      <c r="T3609" s="89">
        <f t="shared" si="624"/>
        <v>8.279895897939471E-2</v>
      </c>
      <c r="U3609" s="90">
        <f t="shared" si="625"/>
        <v>1.3827989589793945</v>
      </c>
    </row>
    <row r="3610" spans="1:21">
      <c r="A3610" s="74">
        <v>40118</v>
      </c>
      <c r="B3610" s="75">
        <v>0</v>
      </c>
      <c r="C3610" s="76">
        <v>3.4266998047469653E-3</v>
      </c>
      <c r="D3610" s="77">
        <f t="shared" si="626"/>
        <v>1.4791621362457437</v>
      </c>
      <c r="E3610" s="35">
        <f t="shared" si="627"/>
        <v>14583.242724914873</v>
      </c>
      <c r="F3610" s="117"/>
      <c r="G3610" s="58"/>
      <c r="H3610" s="77">
        <f t="shared" si="617"/>
        <v>0</v>
      </c>
      <c r="I3610" s="58"/>
      <c r="J3610" s="35">
        <f t="shared" si="618"/>
        <v>0</v>
      </c>
      <c r="K3610" s="58"/>
      <c r="L3610" s="83">
        <f t="shared" si="619"/>
        <v>68.533996094939312</v>
      </c>
      <c r="M3610" s="65"/>
      <c r="N3610" s="35">
        <f t="shared" si="620"/>
        <v>0</v>
      </c>
      <c r="O3610" s="35">
        <f t="shared" si="621"/>
        <v>0</v>
      </c>
      <c r="P3610" s="35">
        <f t="shared" si="622"/>
        <v>0</v>
      </c>
      <c r="Q3610" s="58"/>
      <c r="R3610" s="35">
        <f t="shared" si="623"/>
        <v>-68.533996094939312</v>
      </c>
      <c r="S3610" s="66"/>
      <c r="T3610" s="89">
        <f t="shared" si="624"/>
        <v>7.9162136245743753E-2</v>
      </c>
      <c r="U3610" s="90">
        <f t="shared" si="625"/>
        <v>1.3791621362457436</v>
      </c>
    </row>
    <row r="3611" spans="1:21">
      <c r="A3611" s="74">
        <v>40119</v>
      </c>
      <c r="B3611" s="75">
        <v>0</v>
      </c>
      <c r="C3611" s="76">
        <v>2.5613943174558618E-3</v>
      </c>
      <c r="D3611" s="77">
        <f t="shared" si="626"/>
        <v>1.4757354364409967</v>
      </c>
      <c r="E3611" s="35">
        <f t="shared" si="627"/>
        <v>14514.708728819935</v>
      </c>
      <c r="F3611" s="117"/>
      <c r="G3611" s="58"/>
      <c r="H3611" s="77">
        <f t="shared" si="617"/>
        <v>0</v>
      </c>
      <c r="I3611" s="58"/>
      <c r="J3611" s="35">
        <f t="shared" si="618"/>
        <v>0</v>
      </c>
      <c r="K3611" s="58"/>
      <c r="L3611" s="83">
        <f t="shared" si="619"/>
        <v>51.227886349117234</v>
      </c>
      <c r="M3611" s="65"/>
      <c r="N3611" s="35">
        <f t="shared" si="620"/>
        <v>0</v>
      </c>
      <c r="O3611" s="35">
        <f t="shared" si="621"/>
        <v>0</v>
      </c>
      <c r="P3611" s="35">
        <f t="shared" si="622"/>
        <v>0</v>
      </c>
      <c r="Q3611" s="58"/>
      <c r="R3611" s="35">
        <f t="shared" si="623"/>
        <v>-51.227886349117234</v>
      </c>
      <c r="S3611" s="66"/>
      <c r="T3611" s="89">
        <f t="shared" si="624"/>
        <v>7.5735436440996784E-2</v>
      </c>
      <c r="U3611" s="90">
        <f t="shared" si="625"/>
        <v>1.3757354364409966</v>
      </c>
    </row>
    <row r="3612" spans="1:21">
      <c r="A3612" s="74">
        <v>40120</v>
      </c>
      <c r="B3612" s="75">
        <v>0</v>
      </c>
      <c r="C3612" s="76">
        <v>2.4849503443921707E-3</v>
      </c>
      <c r="D3612" s="77">
        <f t="shared" si="626"/>
        <v>1.4731740421235409</v>
      </c>
      <c r="E3612" s="35">
        <f t="shared" si="627"/>
        <v>14463.480842470817</v>
      </c>
      <c r="F3612" s="117"/>
      <c r="G3612" s="58"/>
      <c r="H3612" s="77">
        <f t="shared" si="617"/>
        <v>0</v>
      </c>
      <c r="I3612" s="58"/>
      <c r="J3612" s="35">
        <f t="shared" si="618"/>
        <v>0</v>
      </c>
      <c r="K3612" s="58"/>
      <c r="L3612" s="83">
        <f t="shared" si="619"/>
        <v>49.699006887843417</v>
      </c>
      <c r="M3612" s="65"/>
      <c r="N3612" s="35">
        <f t="shared" si="620"/>
        <v>0</v>
      </c>
      <c r="O3612" s="35">
        <f t="shared" si="621"/>
        <v>0</v>
      </c>
      <c r="P3612" s="35">
        <f t="shared" si="622"/>
        <v>0</v>
      </c>
      <c r="Q3612" s="58"/>
      <c r="R3612" s="35">
        <f t="shared" si="623"/>
        <v>-49.699006887843417</v>
      </c>
      <c r="S3612" s="66"/>
      <c r="T3612" s="89">
        <f t="shared" si="624"/>
        <v>7.317404212354095E-2</v>
      </c>
      <c r="U3612" s="90">
        <f t="shared" si="625"/>
        <v>1.3731740421235408</v>
      </c>
    </row>
    <row r="3613" spans="1:21">
      <c r="A3613" s="74">
        <v>40121</v>
      </c>
      <c r="B3613" s="75">
        <v>0</v>
      </c>
      <c r="C3613" s="76">
        <v>3.0801114516477834E-3</v>
      </c>
      <c r="D3613" s="77">
        <f t="shared" si="626"/>
        <v>1.4706890917791486</v>
      </c>
      <c r="E3613" s="35">
        <f t="shared" si="627"/>
        <v>14413.781835582973</v>
      </c>
      <c r="F3613" s="117"/>
      <c r="G3613" s="58"/>
      <c r="H3613" s="77">
        <f t="shared" si="617"/>
        <v>0</v>
      </c>
      <c r="I3613" s="58"/>
      <c r="J3613" s="35">
        <f t="shared" si="618"/>
        <v>0</v>
      </c>
      <c r="K3613" s="58"/>
      <c r="L3613" s="83">
        <f t="shared" si="619"/>
        <v>61.60222903295567</v>
      </c>
      <c r="M3613" s="65"/>
      <c r="N3613" s="35">
        <f t="shared" si="620"/>
        <v>0</v>
      </c>
      <c r="O3613" s="35">
        <f t="shared" si="621"/>
        <v>0</v>
      </c>
      <c r="P3613" s="35">
        <f t="shared" si="622"/>
        <v>0</v>
      </c>
      <c r="Q3613" s="58"/>
      <c r="R3613" s="35">
        <f t="shared" si="623"/>
        <v>-61.60222903295567</v>
      </c>
      <c r="S3613" s="66"/>
      <c r="T3613" s="89">
        <f t="shared" si="624"/>
        <v>7.0689091779148727E-2</v>
      </c>
      <c r="U3613" s="90">
        <f t="shared" si="625"/>
        <v>1.3706890917791485</v>
      </c>
    </row>
    <row r="3614" spans="1:21">
      <c r="A3614" s="74">
        <v>40122</v>
      </c>
      <c r="B3614" s="75">
        <v>0</v>
      </c>
      <c r="C3614" s="76">
        <v>2.8570030842728876E-3</v>
      </c>
      <c r="D3614" s="77">
        <f t="shared" si="626"/>
        <v>1.4676089803275008</v>
      </c>
      <c r="E3614" s="35">
        <f t="shared" si="627"/>
        <v>14352.179606550017</v>
      </c>
      <c r="F3614" s="117"/>
      <c r="G3614" s="58"/>
      <c r="H3614" s="77">
        <f t="shared" si="617"/>
        <v>0</v>
      </c>
      <c r="I3614" s="58"/>
      <c r="J3614" s="35">
        <f t="shared" si="618"/>
        <v>0</v>
      </c>
      <c r="K3614" s="58"/>
      <c r="L3614" s="83">
        <f t="shared" si="619"/>
        <v>57.140061685457752</v>
      </c>
      <c r="M3614" s="65"/>
      <c r="N3614" s="35">
        <f t="shared" si="620"/>
        <v>0</v>
      </c>
      <c r="O3614" s="35">
        <f t="shared" si="621"/>
        <v>0</v>
      </c>
      <c r="P3614" s="35">
        <f t="shared" si="622"/>
        <v>0</v>
      </c>
      <c r="Q3614" s="58"/>
      <c r="R3614" s="35">
        <f t="shared" si="623"/>
        <v>-57.140061685457752</v>
      </c>
      <c r="S3614" s="66"/>
      <c r="T3614" s="89">
        <f t="shared" si="624"/>
        <v>6.7608980327500845E-2</v>
      </c>
      <c r="U3614" s="90">
        <f t="shared" si="625"/>
        <v>1.3676089803275007</v>
      </c>
    </row>
    <row r="3615" spans="1:21">
      <c r="A3615" s="74">
        <v>40123</v>
      </c>
      <c r="B3615" s="75">
        <v>0</v>
      </c>
      <c r="C3615" s="76">
        <v>2.9350993958358108E-3</v>
      </c>
      <c r="D3615" s="77">
        <f t="shared" si="626"/>
        <v>1.4647519772432278</v>
      </c>
      <c r="E3615" s="35">
        <f t="shared" si="627"/>
        <v>14295.03954486456</v>
      </c>
      <c r="F3615" s="117"/>
      <c r="G3615" s="58"/>
      <c r="H3615" s="77">
        <f t="shared" si="617"/>
        <v>0</v>
      </c>
      <c r="I3615" s="58"/>
      <c r="J3615" s="35">
        <f t="shared" si="618"/>
        <v>0</v>
      </c>
      <c r="K3615" s="58"/>
      <c r="L3615" s="83">
        <f t="shared" si="619"/>
        <v>58.701987916716213</v>
      </c>
      <c r="M3615" s="65"/>
      <c r="N3615" s="35">
        <f t="shared" si="620"/>
        <v>0</v>
      </c>
      <c r="O3615" s="35">
        <f t="shared" si="621"/>
        <v>0</v>
      </c>
      <c r="P3615" s="35">
        <f t="shared" si="622"/>
        <v>0</v>
      </c>
      <c r="Q3615" s="58"/>
      <c r="R3615" s="35">
        <f t="shared" si="623"/>
        <v>-58.701987916716213</v>
      </c>
      <c r="S3615" s="66"/>
      <c r="T3615" s="89">
        <f t="shared" si="624"/>
        <v>6.4751977243227898E-2</v>
      </c>
      <c r="U3615" s="90">
        <f t="shared" si="625"/>
        <v>1.3647519772432277</v>
      </c>
    </row>
    <row r="3616" spans="1:21">
      <c r="A3616" s="74">
        <v>40124</v>
      </c>
      <c r="B3616" s="75">
        <v>0</v>
      </c>
      <c r="C3616" s="76">
        <v>2.9208091916590817E-3</v>
      </c>
      <c r="D3616" s="77">
        <f t="shared" si="626"/>
        <v>1.4618168778473923</v>
      </c>
      <c r="E3616" s="35">
        <f t="shared" si="627"/>
        <v>14236.337556947843</v>
      </c>
      <c r="F3616" s="117"/>
      <c r="G3616" s="58"/>
      <c r="H3616" s="77">
        <f t="shared" si="617"/>
        <v>0</v>
      </c>
      <c r="I3616" s="58"/>
      <c r="J3616" s="35">
        <f t="shared" si="618"/>
        <v>0</v>
      </c>
      <c r="K3616" s="58"/>
      <c r="L3616" s="83">
        <f t="shared" si="619"/>
        <v>58.416183833181634</v>
      </c>
      <c r="M3616" s="65"/>
      <c r="N3616" s="35">
        <f t="shared" si="620"/>
        <v>0</v>
      </c>
      <c r="O3616" s="35">
        <f t="shared" si="621"/>
        <v>0</v>
      </c>
      <c r="P3616" s="35">
        <f t="shared" si="622"/>
        <v>0</v>
      </c>
      <c r="Q3616" s="58"/>
      <c r="R3616" s="35">
        <f t="shared" si="623"/>
        <v>-58.416183833181634</v>
      </c>
      <c r="S3616" s="66"/>
      <c r="T3616" s="89">
        <f t="shared" si="624"/>
        <v>6.1816877847392426E-2</v>
      </c>
      <c r="U3616" s="90">
        <f t="shared" si="625"/>
        <v>1.3618168778473922</v>
      </c>
    </row>
    <row r="3617" spans="1:21">
      <c r="A3617" s="74">
        <v>40125</v>
      </c>
      <c r="B3617" s="75">
        <v>0</v>
      </c>
      <c r="C3617" s="76">
        <v>2.9548428804541862E-3</v>
      </c>
      <c r="D3617" s="77">
        <f t="shared" si="626"/>
        <v>1.4588960686557331</v>
      </c>
      <c r="E3617" s="35">
        <f t="shared" si="627"/>
        <v>14177.921373114661</v>
      </c>
      <c r="F3617" s="117"/>
      <c r="G3617" s="58"/>
      <c r="H3617" s="77">
        <f t="shared" si="617"/>
        <v>0</v>
      </c>
      <c r="I3617" s="58"/>
      <c r="J3617" s="35">
        <f t="shared" si="618"/>
        <v>0</v>
      </c>
      <c r="K3617" s="58"/>
      <c r="L3617" s="83">
        <f t="shared" si="619"/>
        <v>59.09685760908372</v>
      </c>
      <c r="M3617" s="65"/>
      <c r="N3617" s="35">
        <f t="shared" si="620"/>
        <v>0</v>
      </c>
      <c r="O3617" s="35">
        <f t="shared" si="621"/>
        <v>0</v>
      </c>
      <c r="P3617" s="35">
        <f t="shared" si="622"/>
        <v>0</v>
      </c>
      <c r="Q3617" s="58"/>
      <c r="R3617" s="35">
        <f t="shared" si="623"/>
        <v>-59.09685760908372</v>
      </c>
      <c r="S3617" s="66"/>
      <c r="T3617" s="89">
        <f t="shared" si="624"/>
        <v>5.8896068655733158E-2</v>
      </c>
      <c r="U3617" s="90">
        <f t="shared" si="625"/>
        <v>1.358896068655733</v>
      </c>
    </row>
    <row r="3618" spans="1:21">
      <c r="A3618" s="74">
        <v>40126</v>
      </c>
      <c r="B3618" s="75">
        <v>0</v>
      </c>
      <c r="C3618" s="76">
        <v>2.6245653260174419E-3</v>
      </c>
      <c r="D3618" s="77">
        <f t="shared" si="626"/>
        <v>1.4559412257752788</v>
      </c>
      <c r="E3618" s="35">
        <f t="shared" si="627"/>
        <v>14118.824515505577</v>
      </c>
      <c r="F3618" s="117"/>
      <c r="G3618" s="58"/>
      <c r="H3618" s="77">
        <f t="shared" si="617"/>
        <v>0</v>
      </c>
      <c r="I3618" s="58"/>
      <c r="J3618" s="35">
        <f t="shared" si="618"/>
        <v>0</v>
      </c>
      <c r="K3618" s="58"/>
      <c r="L3618" s="83">
        <f t="shared" si="619"/>
        <v>52.491306520348836</v>
      </c>
      <c r="M3618" s="65"/>
      <c r="N3618" s="35">
        <f t="shared" si="620"/>
        <v>0</v>
      </c>
      <c r="O3618" s="35">
        <f t="shared" si="621"/>
        <v>0</v>
      </c>
      <c r="P3618" s="35">
        <f t="shared" si="622"/>
        <v>0</v>
      </c>
      <c r="Q3618" s="58"/>
      <c r="R3618" s="35">
        <f t="shared" si="623"/>
        <v>-52.491306520348836</v>
      </c>
      <c r="S3618" s="66"/>
      <c r="T3618" s="89">
        <f t="shared" si="624"/>
        <v>5.5941225775278935E-2</v>
      </c>
      <c r="U3618" s="90">
        <f t="shared" si="625"/>
        <v>1.3559412257752788</v>
      </c>
    </row>
    <row r="3619" spans="1:21">
      <c r="A3619" s="74">
        <v>40127</v>
      </c>
      <c r="B3619" s="75">
        <v>3.5560000000000001E-3</v>
      </c>
      <c r="C3619" s="76">
        <v>2.182784952876808E-3</v>
      </c>
      <c r="D3619" s="77">
        <f t="shared" si="626"/>
        <v>1.4533166604492613</v>
      </c>
      <c r="E3619" s="35">
        <f t="shared" si="627"/>
        <v>14066.333208985228</v>
      </c>
      <c r="F3619" s="117"/>
      <c r="G3619" s="58"/>
      <c r="H3619" s="77">
        <f t="shared" si="617"/>
        <v>71.12</v>
      </c>
      <c r="I3619" s="58"/>
      <c r="J3619" s="35">
        <f t="shared" si="618"/>
        <v>128.01599999999999</v>
      </c>
      <c r="K3619" s="58"/>
      <c r="L3619" s="83">
        <f t="shared" si="619"/>
        <v>43.655699057536161</v>
      </c>
      <c r="M3619" s="65"/>
      <c r="N3619" s="35">
        <f t="shared" si="620"/>
        <v>0</v>
      </c>
      <c r="O3619" s="35">
        <f t="shared" si="621"/>
        <v>0</v>
      </c>
      <c r="P3619" s="35">
        <f t="shared" si="622"/>
        <v>0</v>
      </c>
      <c r="Q3619" s="58"/>
      <c r="R3619" s="35">
        <f t="shared" si="623"/>
        <v>155.48030094246383</v>
      </c>
      <c r="S3619" s="66"/>
      <c r="T3619" s="89">
        <f t="shared" si="624"/>
        <v>5.3316660449261422E-2</v>
      </c>
      <c r="U3619" s="90">
        <f t="shared" si="625"/>
        <v>1.3533166604492612</v>
      </c>
    </row>
    <row r="3620" spans="1:21">
      <c r="A3620" s="74">
        <v>40128</v>
      </c>
      <c r="B3620" s="75">
        <v>8.6359999999999996E-3</v>
      </c>
      <c r="C3620" s="76">
        <v>2.2995359799039506E-3</v>
      </c>
      <c r="D3620" s="77">
        <f t="shared" si="626"/>
        <v>1.4610906754963846</v>
      </c>
      <c r="E3620" s="35">
        <f t="shared" si="627"/>
        <v>14221.813509927691</v>
      </c>
      <c r="F3620" s="117"/>
      <c r="G3620" s="58"/>
      <c r="H3620" s="77">
        <f t="shared" si="617"/>
        <v>172.72</v>
      </c>
      <c r="I3620" s="58"/>
      <c r="J3620" s="35">
        <f t="shared" si="618"/>
        <v>310.89599999999996</v>
      </c>
      <c r="K3620" s="58"/>
      <c r="L3620" s="83">
        <f t="shared" si="619"/>
        <v>45.990719598079011</v>
      </c>
      <c r="M3620" s="65"/>
      <c r="N3620" s="35">
        <f t="shared" si="620"/>
        <v>0</v>
      </c>
      <c r="O3620" s="35">
        <f t="shared" si="621"/>
        <v>0</v>
      </c>
      <c r="P3620" s="35">
        <f t="shared" si="622"/>
        <v>0</v>
      </c>
      <c r="Q3620" s="58"/>
      <c r="R3620" s="35">
        <f t="shared" si="623"/>
        <v>437.62528040192097</v>
      </c>
      <c r="S3620" s="66"/>
      <c r="T3620" s="89">
        <f t="shared" si="624"/>
        <v>6.1090675496384694E-2</v>
      </c>
      <c r="U3620" s="90">
        <f t="shared" si="625"/>
        <v>1.3610906754963845</v>
      </c>
    </row>
    <row r="3621" spans="1:21">
      <c r="A3621" s="74">
        <v>40129</v>
      </c>
      <c r="B3621" s="75">
        <v>0</v>
      </c>
      <c r="C3621" s="76">
        <v>1.7236841970475428E-3</v>
      </c>
      <c r="D3621" s="77">
        <f t="shared" si="626"/>
        <v>1.4829719395164807</v>
      </c>
      <c r="E3621" s="35">
        <f t="shared" si="627"/>
        <v>14659.438790329612</v>
      </c>
      <c r="F3621" s="117"/>
      <c r="G3621" s="58"/>
      <c r="H3621" s="77">
        <f t="shared" si="617"/>
        <v>0</v>
      </c>
      <c r="I3621" s="58"/>
      <c r="J3621" s="35">
        <f t="shared" si="618"/>
        <v>0</v>
      </c>
      <c r="K3621" s="58"/>
      <c r="L3621" s="83">
        <f t="shared" si="619"/>
        <v>34.473683940950856</v>
      </c>
      <c r="M3621" s="65"/>
      <c r="N3621" s="35">
        <f t="shared" si="620"/>
        <v>0</v>
      </c>
      <c r="O3621" s="35">
        <f t="shared" si="621"/>
        <v>0</v>
      </c>
      <c r="P3621" s="35">
        <f t="shared" si="622"/>
        <v>0</v>
      </c>
      <c r="Q3621" s="58"/>
      <c r="R3621" s="35">
        <f t="shared" si="623"/>
        <v>-34.473683940950856</v>
      </c>
      <c r="S3621" s="66"/>
      <c r="T3621" s="89">
        <f t="shared" si="624"/>
        <v>8.2971939516480742E-2</v>
      </c>
      <c r="U3621" s="90">
        <f t="shared" si="625"/>
        <v>1.3829719395164806</v>
      </c>
    </row>
    <row r="3622" spans="1:21">
      <c r="A3622" s="74">
        <v>40130</v>
      </c>
      <c r="B3622" s="75">
        <v>0</v>
      </c>
      <c r="C3622" s="76">
        <v>2.6474885720949187E-3</v>
      </c>
      <c r="D3622" s="77">
        <f t="shared" si="626"/>
        <v>1.481248255319433</v>
      </c>
      <c r="E3622" s="35">
        <f t="shared" si="627"/>
        <v>14624.965106388661</v>
      </c>
      <c r="F3622" s="117"/>
      <c r="G3622" s="58"/>
      <c r="H3622" s="77">
        <f t="shared" si="617"/>
        <v>0</v>
      </c>
      <c r="I3622" s="58"/>
      <c r="J3622" s="35">
        <f t="shared" si="618"/>
        <v>0</v>
      </c>
      <c r="K3622" s="58"/>
      <c r="L3622" s="83">
        <f t="shared" si="619"/>
        <v>52.94977144189837</v>
      </c>
      <c r="M3622" s="65"/>
      <c r="N3622" s="35">
        <f t="shared" si="620"/>
        <v>0</v>
      </c>
      <c r="O3622" s="35">
        <f t="shared" si="621"/>
        <v>0</v>
      </c>
      <c r="P3622" s="35">
        <f t="shared" si="622"/>
        <v>0</v>
      </c>
      <c r="Q3622" s="58"/>
      <c r="R3622" s="35">
        <f t="shared" si="623"/>
        <v>-52.94977144189837</v>
      </c>
      <c r="S3622" s="66"/>
      <c r="T3622" s="89">
        <f t="shared" si="624"/>
        <v>8.1248255319433138E-2</v>
      </c>
      <c r="U3622" s="90">
        <f t="shared" si="625"/>
        <v>1.381248255319433</v>
      </c>
    </row>
    <row r="3623" spans="1:21">
      <c r="A3623" s="74">
        <v>40131</v>
      </c>
      <c r="B3623" s="75">
        <v>0</v>
      </c>
      <c r="C3623" s="76">
        <v>2.9321859806465764E-3</v>
      </c>
      <c r="D3623" s="77">
        <f t="shared" si="626"/>
        <v>1.4786007667473382</v>
      </c>
      <c r="E3623" s="35">
        <f t="shared" si="627"/>
        <v>14572.015334946764</v>
      </c>
      <c r="F3623" s="117"/>
      <c r="G3623" s="58"/>
      <c r="H3623" s="77">
        <f t="shared" si="617"/>
        <v>0</v>
      </c>
      <c r="I3623" s="58"/>
      <c r="J3623" s="35">
        <f t="shared" si="618"/>
        <v>0</v>
      </c>
      <c r="K3623" s="58"/>
      <c r="L3623" s="83">
        <f t="shared" si="619"/>
        <v>58.643719612931527</v>
      </c>
      <c r="M3623" s="65"/>
      <c r="N3623" s="35">
        <f t="shared" si="620"/>
        <v>0</v>
      </c>
      <c r="O3623" s="35">
        <f t="shared" si="621"/>
        <v>0</v>
      </c>
      <c r="P3623" s="35">
        <f t="shared" si="622"/>
        <v>0</v>
      </c>
      <c r="Q3623" s="58"/>
      <c r="R3623" s="35">
        <f t="shared" si="623"/>
        <v>-58.643719612931527</v>
      </c>
      <c r="S3623" s="66"/>
      <c r="T3623" s="89">
        <f t="shared" si="624"/>
        <v>7.8600766747338291E-2</v>
      </c>
      <c r="U3623" s="90">
        <f t="shared" si="625"/>
        <v>1.3786007667473381</v>
      </c>
    </row>
    <row r="3624" spans="1:21">
      <c r="A3624" s="74">
        <v>40132</v>
      </c>
      <c r="B3624" s="75">
        <v>0</v>
      </c>
      <c r="C3624" s="76">
        <v>2.9997697005963186E-3</v>
      </c>
      <c r="D3624" s="77">
        <f t="shared" si="626"/>
        <v>1.4756685807666916</v>
      </c>
      <c r="E3624" s="35">
        <f t="shared" si="627"/>
        <v>14513.371615333832</v>
      </c>
      <c r="F3624" s="117"/>
      <c r="G3624" s="58"/>
      <c r="H3624" s="77">
        <f t="shared" si="617"/>
        <v>0</v>
      </c>
      <c r="I3624" s="58"/>
      <c r="J3624" s="35">
        <f t="shared" si="618"/>
        <v>0</v>
      </c>
      <c r="K3624" s="58"/>
      <c r="L3624" s="83">
        <f t="shared" si="619"/>
        <v>59.995394011926372</v>
      </c>
      <c r="M3624" s="65"/>
      <c r="N3624" s="35">
        <f t="shared" si="620"/>
        <v>0</v>
      </c>
      <c r="O3624" s="35">
        <f t="shared" si="621"/>
        <v>0</v>
      </c>
      <c r="P3624" s="35">
        <f t="shared" si="622"/>
        <v>0</v>
      </c>
      <c r="Q3624" s="58"/>
      <c r="R3624" s="35">
        <f t="shared" si="623"/>
        <v>-59.995394011926372</v>
      </c>
      <c r="S3624" s="66"/>
      <c r="T3624" s="89">
        <f t="shared" si="624"/>
        <v>7.5668580766691695E-2</v>
      </c>
      <c r="U3624" s="90">
        <f t="shared" si="625"/>
        <v>1.3756685807666915</v>
      </c>
    </row>
    <row r="3625" spans="1:21">
      <c r="A3625" s="74">
        <v>40133</v>
      </c>
      <c r="B3625" s="75">
        <v>0</v>
      </c>
      <c r="C3625" s="76">
        <v>3.0124865977883887E-3</v>
      </c>
      <c r="D3625" s="77">
        <f t="shared" si="626"/>
        <v>1.4726688110660953</v>
      </c>
      <c r="E3625" s="35">
        <f t="shared" si="627"/>
        <v>14453.376221321905</v>
      </c>
      <c r="F3625" s="117"/>
      <c r="G3625" s="58"/>
      <c r="H3625" s="77">
        <f t="shared" si="617"/>
        <v>0</v>
      </c>
      <c r="I3625" s="58"/>
      <c r="J3625" s="35">
        <f t="shared" si="618"/>
        <v>0</v>
      </c>
      <c r="K3625" s="58"/>
      <c r="L3625" s="83">
        <f t="shared" si="619"/>
        <v>60.249731955767771</v>
      </c>
      <c r="M3625" s="65"/>
      <c r="N3625" s="35">
        <f t="shared" si="620"/>
        <v>0</v>
      </c>
      <c r="O3625" s="35">
        <f t="shared" si="621"/>
        <v>0</v>
      </c>
      <c r="P3625" s="35">
        <f t="shared" si="622"/>
        <v>0</v>
      </c>
      <c r="Q3625" s="58"/>
      <c r="R3625" s="35">
        <f t="shared" si="623"/>
        <v>-60.249731955767771</v>
      </c>
      <c r="S3625" s="66"/>
      <c r="T3625" s="89">
        <f t="shared" si="624"/>
        <v>7.2668811066095351E-2</v>
      </c>
      <c r="U3625" s="90">
        <f t="shared" si="625"/>
        <v>1.3726688110660952</v>
      </c>
    </row>
    <row r="3626" spans="1:21">
      <c r="A3626" s="74">
        <v>40134</v>
      </c>
      <c r="B3626" s="75">
        <v>0</v>
      </c>
      <c r="C3626" s="76">
        <v>3.0316895730465132E-3</v>
      </c>
      <c r="D3626" s="77">
        <f t="shared" si="626"/>
        <v>1.4696563244683067</v>
      </c>
      <c r="E3626" s="35">
        <f t="shared" si="627"/>
        <v>14393.126489366137</v>
      </c>
      <c r="F3626" s="117"/>
      <c r="G3626" s="58"/>
      <c r="H3626" s="77">
        <f t="shared" si="617"/>
        <v>0</v>
      </c>
      <c r="I3626" s="58"/>
      <c r="J3626" s="35">
        <f t="shared" si="618"/>
        <v>0</v>
      </c>
      <c r="K3626" s="58"/>
      <c r="L3626" s="83">
        <f t="shared" si="619"/>
        <v>60.633791460930262</v>
      </c>
      <c r="M3626" s="65"/>
      <c r="N3626" s="35">
        <f t="shared" si="620"/>
        <v>0</v>
      </c>
      <c r="O3626" s="35">
        <f t="shared" si="621"/>
        <v>0</v>
      </c>
      <c r="P3626" s="35">
        <f t="shared" si="622"/>
        <v>0</v>
      </c>
      <c r="Q3626" s="58"/>
      <c r="R3626" s="35">
        <f t="shared" si="623"/>
        <v>-60.633791460930262</v>
      </c>
      <c r="S3626" s="66"/>
      <c r="T3626" s="89">
        <f t="shared" si="624"/>
        <v>6.9656324468306829E-2</v>
      </c>
      <c r="U3626" s="90">
        <f t="shared" si="625"/>
        <v>1.3696563244683067</v>
      </c>
    </row>
    <row r="3627" spans="1:21">
      <c r="A3627" s="74">
        <v>40135</v>
      </c>
      <c r="B3627" s="75">
        <v>0</v>
      </c>
      <c r="C3627" s="76">
        <v>2.6699489711605726E-3</v>
      </c>
      <c r="D3627" s="77">
        <f t="shared" si="626"/>
        <v>1.4666246348952603</v>
      </c>
      <c r="E3627" s="35">
        <f t="shared" si="627"/>
        <v>14332.492697905207</v>
      </c>
      <c r="F3627" s="117"/>
      <c r="G3627" s="58"/>
      <c r="H3627" s="77">
        <f t="shared" si="617"/>
        <v>0</v>
      </c>
      <c r="I3627" s="58"/>
      <c r="J3627" s="35">
        <f t="shared" si="618"/>
        <v>0</v>
      </c>
      <c r="K3627" s="58"/>
      <c r="L3627" s="83">
        <f t="shared" si="619"/>
        <v>53.398979423211451</v>
      </c>
      <c r="M3627" s="65"/>
      <c r="N3627" s="35">
        <f t="shared" si="620"/>
        <v>0</v>
      </c>
      <c r="O3627" s="35">
        <f t="shared" si="621"/>
        <v>0</v>
      </c>
      <c r="P3627" s="35">
        <f t="shared" si="622"/>
        <v>0</v>
      </c>
      <c r="Q3627" s="58"/>
      <c r="R3627" s="35">
        <f t="shared" si="623"/>
        <v>-53.398979423211451</v>
      </c>
      <c r="S3627" s="66"/>
      <c r="T3627" s="89">
        <f t="shared" si="624"/>
        <v>6.6624634895260382E-2</v>
      </c>
      <c r="U3627" s="90">
        <f t="shared" si="625"/>
        <v>1.3666246348952602</v>
      </c>
    </row>
    <row r="3628" spans="1:21">
      <c r="A3628" s="74">
        <v>40136</v>
      </c>
      <c r="B3628" s="75">
        <v>0</v>
      </c>
      <c r="C3628" s="76">
        <v>2.4838145419229765E-3</v>
      </c>
      <c r="D3628" s="77">
        <f t="shared" si="626"/>
        <v>1.4639546859240997</v>
      </c>
      <c r="E3628" s="35">
        <f t="shared" si="627"/>
        <v>14279.093718481996</v>
      </c>
      <c r="F3628" s="117"/>
      <c r="G3628" s="58"/>
      <c r="H3628" s="77">
        <f t="shared" si="617"/>
        <v>0</v>
      </c>
      <c r="I3628" s="58"/>
      <c r="J3628" s="35">
        <f t="shared" si="618"/>
        <v>0</v>
      </c>
      <c r="K3628" s="58"/>
      <c r="L3628" s="83">
        <f t="shared" si="619"/>
        <v>49.676290838459529</v>
      </c>
      <c r="M3628" s="65"/>
      <c r="N3628" s="35">
        <f t="shared" si="620"/>
        <v>0</v>
      </c>
      <c r="O3628" s="35">
        <f t="shared" si="621"/>
        <v>0</v>
      </c>
      <c r="P3628" s="35">
        <f t="shared" si="622"/>
        <v>0</v>
      </c>
      <c r="Q3628" s="58"/>
      <c r="R3628" s="35">
        <f t="shared" si="623"/>
        <v>-49.676290838459529</v>
      </c>
      <c r="S3628" s="66"/>
      <c r="T3628" s="89">
        <f t="shared" si="624"/>
        <v>6.3954685924099808E-2</v>
      </c>
      <c r="U3628" s="90">
        <f t="shared" si="625"/>
        <v>1.3639546859240996</v>
      </c>
    </row>
    <row r="3629" spans="1:21">
      <c r="A3629" s="74">
        <v>40137</v>
      </c>
      <c r="B3629" s="75">
        <v>0</v>
      </c>
      <c r="C3629" s="76">
        <v>2.5906312508342795E-3</v>
      </c>
      <c r="D3629" s="77">
        <f t="shared" si="626"/>
        <v>1.4614708713821769</v>
      </c>
      <c r="E3629" s="35">
        <f t="shared" si="627"/>
        <v>14229.417427643537</v>
      </c>
      <c r="F3629" s="117"/>
      <c r="G3629" s="58"/>
      <c r="H3629" s="77">
        <f t="shared" si="617"/>
        <v>0</v>
      </c>
      <c r="I3629" s="58"/>
      <c r="J3629" s="35">
        <f t="shared" si="618"/>
        <v>0</v>
      </c>
      <c r="K3629" s="58"/>
      <c r="L3629" s="83">
        <f t="shared" si="619"/>
        <v>51.812625016685587</v>
      </c>
      <c r="M3629" s="65"/>
      <c r="N3629" s="35">
        <f t="shared" si="620"/>
        <v>0</v>
      </c>
      <c r="O3629" s="35">
        <f t="shared" si="621"/>
        <v>0</v>
      </c>
      <c r="P3629" s="35">
        <f t="shared" si="622"/>
        <v>0</v>
      </c>
      <c r="Q3629" s="58"/>
      <c r="R3629" s="35">
        <f t="shared" si="623"/>
        <v>-51.812625016685587</v>
      </c>
      <c r="S3629" s="66"/>
      <c r="T3629" s="89">
        <f t="shared" si="624"/>
        <v>6.1470871382176995E-2</v>
      </c>
      <c r="U3629" s="90">
        <f t="shared" si="625"/>
        <v>1.3614708713821768</v>
      </c>
    </row>
    <row r="3630" spans="1:21">
      <c r="A3630" s="74">
        <v>40138</v>
      </c>
      <c r="B3630" s="75">
        <v>0</v>
      </c>
      <c r="C3630" s="76">
        <v>2.472194446682164E-3</v>
      </c>
      <c r="D3630" s="77">
        <f t="shared" si="626"/>
        <v>1.4588802401313425</v>
      </c>
      <c r="E3630" s="35">
        <f t="shared" si="627"/>
        <v>14177.604802626851</v>
      </c>
      <c r="F3630" s="117"/>
      <c r="G3630" s="58"/>
      <c r="H3630" s="77">
        <f t="shared" si="617"/>
        <v>0</v>
      </c>
      <c r="I3630" s="58"/>
      <c r="J3630" s="35">
        <f t="shared" si="618"/>
        <v>0</v>
      </c>
      <c r="K3630" s="58"/>
      <c r="L3630" s="83">
        <f t="shared" si="619"/>
        <v>49.443888933643279</v>
      </c>
      <c r="M3630" s="65"/>
      <c r="N3630" s="35">
        <f t="shared" si="620"/>
        <v>0</v>
      </c>
      <c r="O3630" s="35">
        <f t="shared" si="621"/>
        <v>0</v>
      </c>
      <c r="P3630" s="35">
        <f t="shared" si="622"/>
        <v>0</v>
      </c>
      <c r="Q3630" s="58"/>
      <c r="R3630" s="35">
        <f t="shared" si="623"/>
        <v>-49.443888933643279</v>
      </c>
      <c r="S3630" s="66"/>
      <c r="T3630" s="89">
        <f t="shared" si="624"/>
        <v>5.8880240131342632E-2</v>
      </c>
      <c r="U3630" s="90">
        <f t="shared" si="625"/>
        <v>1.3588802401313425</v>
      </c>
    </row>
    <row r="3631" spans="1:21">
      <c r="A3631" s="74">
        <v>40139</v>
      </c>
      <c r="B3631" s="75">
        <v>8.3820000000000006E-3</v>
      </c>
      <c r="C3631" s="76">
        <v>2.121303264377471E-3</v>
      </c>
      <c r="D3631" s="77">
        <f t="shared" si="626"/>
        <v>1.4564080456846604</v>
      </c>
      <c r="E3631" s="35">
        <f t="shared" si="627"/>
        <v>14128.160913693207</v>
      </c>
      <c r="F3631" s="117"/>
      <c r="G3631" s="58"/>
      <c r="H3631" s="77">
        <f t="shared" si="617"/>
        <v>167.64000000000001</v>
      </c>
      <c r="I3631" s="58"/>
      <c r="J3631" s="35">
        <f t="shared" si="618"/>
        <v>301.75200000000001</v>
      </c>
      <c r="K3631" s="58"/>
      <c r="L3631" s="83">
        <f t="shared" si="619"/>
        <v>42.42606528754942</v>
      </c>
      <c r="M3631" s="65"/>
      <c r="N3631" s="35">
        <f t="shared" si="620"/>
        <v>0</v>
      </c>
      <c r="O3631" s="35">
        <f t="shared" si="621"/>
        <v>0</v>
      </c>
      <c r="P3631" s="35">
        <f t="shared" si="622"/>
        <v>0</v>
      </c>
      <c r="Q3631" s="58"/>
      <c r="R3631" s="35">
        <f t="shared" si="623"/>
        <v>426.96593471245063</v>
      </c>
      <c r="S3631" s="66"/>
      <c r="T3631" s="89">
        <f t="shared" si="624"/>
        <v>5.6408045684660513E-2</v>
      </c>
      <c r="U3631" s="90">
        <f t="shared" si="625"/>
        <v>1.3564080456846603</v>
      </c>
    </row>
    <row r="3632" spans="1:21">
      <c r="A3632" s="74">
        <v>40140</v>
      </c>
      <c r="B3632" s="75">
        <v>0</v>
      </c>
      <c r="C3632" s="76">
        <v>2.3241541670458586E-3</v>
      </c>
      <c r="D3632" s="77">
        <f t="shared" si="626"/>
        <v>1.4777563424202829</v>
      </c>
      <c r="E3632" s="35">
        <f t="shared" si="627"/>
        <v>14555.126848405658</v>
      </c>
      <c r="F3632" s="117"/>
      <c r="G3632" s="58"/>
      <c r="H3632" s="77">
        <f t="shared" si="617"/>
        <v>0</v>
      </c>
      <c r="I3632" s="58"/>
      <c r="J3632" s="35">
        <f t="shared" si="618"/>
        <v>0</v>
      </c>
      <c r="K3632" s="58"/>
      <c r="L3632" s="83">
        <f t="shared" si="619"/>
        <v>46.483083340917176</v>
      </c>
      <c r="M3632" s="65"/>
      <c r="N3632" s="35">
        <f t="shared" si="620"/>
        <v>0</v>
      </c>
      <c r="O3632" s="35">
        <f t="shared" si="621"/>
        <v>0</v>
      </c>
      <c r="P3632" s="35">
        <f t="shared" si="622"/>
        <v>0</v>
      </c>
      <c r="Q3632" s="58"/>
      <c r="R3632" s="35">
        <f t="shared" si="623"/>
        <v>-46.483083340917176</v>
      </c>
      <c r="S3632" s="66"/>
      <c r="T3632" s="89">
        <f t="shared" si="624"/>
        <v>7.7756342420282953E-2</v>
      </c>
      <c r="U3632" s="90">
        <f t="shared" si="625"/>
        <v>1.3777563424202828</v>
      </c>
    </row>
    <row r="3633" spans="1:21">
      <c r="A3633" s="74">
        <v>40141</v>
      </c>
      <c r="B3633" s="75">
        <v>1.2700000000000001E-3</v>
      </c>
      <c r="C3633" s="76">
        <v>1.2417334384987706E-3</v>
      </c>
      <c r="D3633" s="77">
        <f t="shared" si="626"/>
        <v>1.4754321882532371</v>
      </c>
      <c r="E3633" s="35">
        <f t="shared" si="627"/>
        <v>14508.64376506474</v>
      </c>
      <c r="F3633" s="117"/>
      <c r="G3633" s="58"/>
      <c r="H3633" s="77">
        <f t="shared" si="617"/>
        <v>25.400000000000002</v>
      </c>
      <c r="I3633" s="58"/>
      <c r="J3633" s="35">
        <f t="shared" si="618"/>
        <v>45.72</v>
      </c>
      <c r="K3633" s="58"/>
      <c r="L3633" s="83">
        <f t="shared" si="619"/>
        <v>24.834668769975412</v>
      </c>
      <c r="M3633" s="65"/>
      <c r="N3633" s="35">
        <f t="shared" si="620"/>
        <v>0</v>
      </c>
      <c r="O3633" s="35">
        <f t="shared" si="621"/>
        <v>0</v>
      </c>
      <c r="P3633" s="35">
        <f t="shared" si="622"/>
        <v>0</v>
      </c>
      <c r="Q3633" s="58"/>
      <c r="R3633" s="35">
        <f t="shared" si="623"/>
        <v>46.285331230024596</v>
      </c>
      <c r="S3633" s="66"/>
      <c r="T3633" s="89">
        <f t="shared" si="624"/>
        <v>7.5432188253237165E-2</v>
      </c>
      <c r="U3633" s="90">
        <f t="shared" si="625"/>
        <v>1.375432188253237</v>
      </c>
    </row>
    <row r="3634" spans="1:21">
      <c r="A3634" s="74">
        <v>40142</v>
      </c>
      <c r="B3634" s="75">
        <v>1.0160000000000001E-2</v>
      </c>
      <c r="C3634" s="76">
        <v>1.4531228074650163E-3</v>
      </c>
      <c r="D3634" s="77">
        <f t="shared" si="626"/>
        <v>1.4777464548147381</v>
      </c>
      <c r="E3634" s="35">
        <f t="shared" si="627"/>
        <v>14554.929096294765</v>
      </c>
      <c r="F3634" s="117"/>
      <c r="G3634" s="58"/>
      <c r="H3634" s="77">
        <f t="shared" si="617"/>
        <v>203.20000000000002</v>
      </c>
      <c r="I3634" s="58"/>
      <c r="J3634" s="35">
        <f t="shared" si="618"/>
        <v>365.76</v>
      </c>
      <c r="K3634" s="58"/>
      <c r="L3634" s="83">
        <f t="shared" si="619"/>
        <v>29.062456149300328</v>
      </c>
      <c r="M3634" s="65"/>
      <c r="N3634" s="35">
        <f t="shared" si="620"/>
        <v>0</v>
      </c>
      <c r="O3634" s="35">
        <f t="shared" si="621"/>
        <v>0</v>
      </c>
      <c r="P3634" s="35">
        <f t="shared" si="622"/>
        <v>0</v>
      </c>
      <c r="Q3634" s="58"/>
      <c r="R3634" s="35">
        <f t="shared" si="623"/>
        <v>539.89754385069966</v>
      </c>
      <c r="S3634" s="66"/>
      <c r="T3634" s="89">
        <f t="shared" si="624"/>
        <v>7.7746454814738186E-2</v>
      </c>
      <c r="U3634" s="90">
        <f t="shared" si="625"/>
        <v>1.377746454814738</v>
      </c>
    </row>
    <row r="3635" spans="1:21">
      <c r="A3635" s="74">
        <v>40143</v>
      </c>
      <c r="B3635" s="75">
        <v>0</v>
      </c>
      <c r="C3635" s="76">
        <v>2.2023990457861356E-3</v>
      </c>
      <c r="D3635" s="77">
        <f t="shared" si="626"/>
        <v>1.5047413320072733</v>
      </c>
      <c r="E3635" s="35">
        <f t="shared" si="627"/>
        <v>15094.826640145466</v>
      </c>
      <c r="F3635" s="117"/>
      <c r="G3635" s="58"/>
      <c r="H3635" s="77">
        <f t="shared" si="617"/>
        <v>0</v>
      </c>
      <c r="I3635" s="58"/>
      <c r="J3635" s="35">
        <f t="shared" si="618"/>
        <v>0</v>
      </c>
      <c r="K3635" s="58"/>
      <c r="L3635" s="83">
        <f t="shared" si="619"/>
        <v>44.047980915722711</v>
      </c>
      <c r="M3635" s="65"/>
      <c r="N3635" s="35">
        <f t="shared" si="620"/>
        <v>49.977414688455404</v>
      </c>
      <c r="O3635" s="35">
        <f t="shared" si="621"/>
        <v>94.826640145466712</v>
      </c>
      <c r="P3635" s="35">
        <f t="shared" si="622"/>
        <v>49.977414688455404</v>
      </c>
      <c r="Q3635" s="58"/>
      <c r="R3635" s="35">
        <f t="shared" si="623"/>
        <v>-94.025395604178115</v>
      </c>
      <c r="S3635" s="66"/>
      <c r="T3635" s="89">
        <f t="shared" si="624"/>
        <v>0.10474133200727342</v>
      </c>
      <c r="U3635" s="90">
        <f t="shared" si="625"/>
        <v>1.4047413320072732</v>
      </c>
    </row>
    <row r="3636" spans="1:21">
      <c r="A3636" s="74">
        <v>40144</v>
      </c>
      <c r="B3636" s="75">
        <v>0</v>
      </c>
      <c r="C3636" s="76">
        <v>2.0428613410956313E-3</v>
      </c>
      <c r="D3636" s="77">
        <f t="shared" si="626"/>
        <v>1.5000400622270644</v>
      </c>
      <c r="E3636" s="35">
        <f t="shared" si="627"/>
        <v>15000.801244541288</v>
      </c>
      <c r="F3636" s="117"/>
      <c r="G3636" s="58"/>
      <c r="H3636" s="77">
        <f t="shared" si="617"/>
        <v>0</v>
      </c>
      <c r="I3636" s="58"/>
      <c r="J3636" s="35">
        <f t="shared" si="618"/>
        <v>0</v>
      </c>
      <c r="K3636" s="58"/>
      <c r="L3636" s="83">
        <f t="shared" si="619"/>
        <v>40.857226821912626</v>
      </c>
      <c r="M3636" s="65"/>
      <c r="N3636" s="35">
        <f t="shared" si="620"/>
        <v>3.8817348573971747E-2</v>
      </c>
      <c r="O3636" s="35">
        <f t="shared" si="621"/>
        <v>0.80124454128860378</v>
      </c>
      <c r="P3636" s="35">
        <f t="shared" si="622"/>
        <v>3.8817348573971747E-2</v>
      </c>
      <c r="Q3636" s="58"/>
      <c r="R3636" s="35">
        <f t="shared" si="623"/>
        <v>-40.896044170486597</v>
      </c>
      <c r="S3636" s="66"/>
      <c r="T3636" s="89">
        <f t="shared" si="624"/>
        <v>0.10004006222706452</v>
      </c>
      <c r="U3636" s="90">
        <f t="shared" si="625"/>
        <v>1.4000400622270643</v>
      </c>
    </row>
    <row r="3637" spans="1:21">
      <c r="A3637" s="74">
        <v>40145</v>
      </c>
      <c r="B3637" s="75">
        <v>0</v>
      </c>
      <c r="C3637" s="76">
        <v>2.3557050111435414E-3</v>
      </c>
      <c r="D3637" s="77">
        <f t="shared" si="626"/>
        <v>1.49799526001854</v>
      </c>
      <c r="E3637" s="35">
        <f t="shared" si="627"/>
        <v>14959.905200370802</v>
      </c>
      <c r="F3637" s="117"/>
      <c r="G3637" s="58"/>
      <c r="H3637" s="77">
        <f t="shared" si="617"/>
        <v>0</v>
      </c>
      <c r="I3637" s="58"/>
      <c r="J3637" s="35">
        <f t="shared" si="618"/>
        <v>0</v>
      </c>
      <c r="K3637" s="58"/>
      <c r="L3637" s="83">
        <f t="shared" si="619"/>
        <v>47.114100222870832</v>
      </c>
      <c r="M3637" s="65"/>
      <c r="N3637" s="35">
        <f t="shared" si="620"/>
        <v>0</v>
      </c>
      <c r="O3637" s="35">
        <f t="shared" si="621"/>
        <v>0</v>
      </c>
      <c r="P3637" s="35">
        <f t="shared" si="622"/>
        <v>0</v>
      </c>
      <c r="Q3637" s="58"/>
      <c r="R3637" s="35">
        <f t="shared" si="623"/>
        <v>-47.114100222870832</v>
      </c>
      <c r="S3637" s="66"/>
      <c r="T3637" s="89">
        <f t="shared" si="624"/>
        <v>9.7995260018540087E-2</v>
      </c>
      <c r="U3637" s="90">
        <f t="shared" si="625"/>
        <v>1.3979952600185399</v>
      </c>
    </row>
    <row r="3638" spans="1:21">
      <c r="A3638" s="74">
        <v>40146</v>
      </c>
      <c r="B3638" s="75">
        <v>0</v>
      </c>
      <c r="C3638" s="76">
        <v>2.5612539613511544E-3</v>
      </c>
      <c r="D3638" s="77">
        <f t="shared" si="626"/>
        <v>1.4956395550073964</v>
      </c>
      <c r="E3638" s="35">
        <f t="shared" si="627"/>
        <v>14912.791100147932</v>
      </c>
      <c r="F3638" s="117"/>
      <c r="G3638" s="58"/>
      <c r="H3638" s="77">
        <f t="shared" si="617"/>
        <v>0</v>
      </c>
      <c r="I3638" s="58"/>
      <c r="J3638" s="35">
        <f t="shared" si="618"/>
        <v>0</v>
      </c>
      <c r="K3638" s="58"/>
      <c r="L3638" s="83">
        <f t="shared" si="619"/>
        <v>51.225079227023087</v>
      </c>
      <c r="M3638" s="65"/>
      <c r="N3638" s="35">
        <f t="shared" si="620"/>
        <v>0</v>
      </c>
      <c r="O3638" s="35">
        <f t="shared" si="621"/>
        <v>0</v>
      </c>
      <c r="P3638" s="35">
        <f t="shared" si="622"/>
        <v>0</v>
      </c>
      <c r="Q3638" s="58"/>
      <c r="R3638" s="35">
        <f t="shared" si="623"/>
        <v>-51.225079227023087</v>
      </c>
      <c r="S3638" s="66"/>
      <c r="T3638" s="89">
        <f t="shared" si="624"/>
        <v>9.5639555007396515E-2</v>
      </c>
      <c r="U3638" s="90">
        <f t="shared" si="625"/>
        <v>1.3956395550073963</v>
      </c>
    </row>
    <row r="3639" spans="1:21">
      <c r="A3639" s="74">
        <v>40147</v>
      </c>
      <c r="B3639" s="75">
        <v>0</v>
      </c>
      <c r="C3639" s="76">
        <v>2.9313113355795284E-3</v>
      </c>
      <c r="D3639" s="77">
        <f t="shared" si="626"/>
        <v>1.4930783010460456</v>
      </c>
      <c r="E3639" s="35">
        <f t="shared" si="627"/>
        <v>14861.566020920909</v>
      </c>
      <c r="F3639" s="117"/>
      <c r="G3639" s="58"/>
      <c r="H3639" s="77">
        <f t="shared" si="617"/>
        <v>0</v>
      </c>
      <c r="I3639" s="58"/>
      <c r="J3639" s="35">
        <f t="shared" si="618"/>
        <v>0</v>
      </c>
      <c r="K3639" s="58"/>
      <c r="L3639" s="83">
        <f t="shared" si="619"/>
        <v>58.626226711590569</v>
      </c>
      <c r="M3639" s="65"/>
      <c r="N3639" s="35">
        <f t="shared" si="620"/>
        <v>0</v>
      </c>
      <c r="O3639" s="35">
        <f t="shared" si="621"/>
        <v>0</v>
      </c>
      <c r="P3639" s="35">
        <f t="shared" si="622"/>
        <v>0</v>
      </c>
      <c r="Q3639" s="58"/>
      <c r="R3639" s="35">
        <f t="shared" si="623"/>
        <v>-58.626226711590569</v>
      </c>
      <c r="S3639" s="66"/>
      <c r="T3639" s="89">
        <f t="shared" si="624"/>
        <v>9.3078301046045642E-2</v>
      </c>
      <c r="U3639" s="90">
        <f t="shared" si="625"/>
        <v>1.3930783010460455</v>
      </c>
    </row>
    <row r="3640" spans="1:21">
      <c r="A3640" s="74">
        <v>40148</v>
      </c>
      <c r="B3640" s="75">
        <v>2.5399999999999999E-4</v>
      </c>
      <c r="C3640" s="76">
        <v>1.6370127350365498E-3</v>
      </c>
      <c r="D3640" s="77">
        <f t="shared" si="626"/>
        <v>1.490146989710466</v>
      </c>
      <c r="E3640" s="35">
        <f t="shared" si="627"/>
        <v>14802.939794209318</v>
      </c>
      <c r="F3640" s="117"/>
      <c r="G3640" s="58"/>
      <c r="H3640" s="77">
        <f t="shared" si="617"/>
        <v>5.08</v>
      </c>
      <c r="I3640" s="58"/>
      <c r="J3640" s="35">
        <f t="shared" si="618"/>
        <v>9.1439999999999984</v>
      </c>
      <c r="K3640" s="58"/>
      <c r="L3640" s="83">
        <f t="shared" si="619"/>
        <v>32.740254700730993</v>
      </c>
      <c r="M3640" s="65"/>
      <c r="N3640" s="35">
        <f t="shared" si="620"/>
        <v>0</v>
      </c>
      <c r="O3640" s="35">
        <f t="shared" si="621"/>
        <v>0</v>
      </c>
      <c r="P3640" s="35">
        <f t="shared" si="622"/>
        <v>0</v>
      </c>
      <c r="Q3640" s="58"/>
      <c r="R3640" s="35">
        <f t="shared" si="623"/>
        <v>-18.516254700730997</v>
      </c>
      <c r="S3640" s="66"/>
      <c r="T3640" s="89">
        <f t="shared" si="624"/>
        <v>9.0146989710466086E-2</v>
      </c>
      <c r="U3640" s="90">
        <f t="shared" si="625"/>
        <v>1.3901469897104659</v>
      </c>
    </row>
    <row r="3641" spans="1:21">
      <c r="A3641" s="74">
        <v>40149</v>
      </c>
      <c r="B3641" s="75">
        <v>2.0320000000000001E-2</v>
      </c>
      <c r="C3641" s="76">
        <v>2.2064709798846355E-3</v>
      </c>
      <c r="D3641" s="77">
        <f t="shared" si="626"/>
        <v>1.4892211769754293</v>
      </c>
      <c r="E3641" s="35">
        <f t="shared" si="627"/>
        <v>14784.423539508587</v>
      </c>
      <c r="F3641" s="117"/>
      <c r="G3641" s="58"/>
      <c r="H3641" s="77">
        <f t="shared" si="617"/>
        <v>406.40000000000003</v>
      </c>
      <c r="I3641" s="58"/>
      <c r="J3641" s="35">
        <f t="shared" si="618"/>
        <v>731.52</v>
      </c>
      <c r="K3641" s="58"/>
      <c r="L3641" s="83">
        <f t="shared" si="619"/>
        <v>44.12941959769271</v>
      </c>
      <c r="M3641" s="65"/>
      <c r="N3641" s="35">
        <f t="shared" si="620"/>
        <v>0</v>
      </c>
      <c r="O3641" s="35">
        <f t="shared" si="621"/>
        <v>0</v>
      </c>
      <c r="P3641" s="35">
        <f t="shared" si="622"/>
        <v>0</v>
      </c>
      <c r="Q3641" s="58"/>
      <c r="R3641" s="35">
        <f t="shared" si="623"/>
        <v>1093.7905804023073</v>
      </c>
      <c r="S3641" s="66"/>
      <c r="T3641" s="89">
        <f t="shared" si="624"/>
        <v>8.9221176975429417E-2</v>
      </c>
      <c r="U3641" s="90">
        <f t="shared" si="625"/>
        <v>1.3892211769754292</v>
      </c>
    </row>
    <row r="3642" spans="1:21">
      <c r="A3642" s="74">
        <v>40150</v>
      </c>
      <c r="B3642" s="75">
        <v>0</v>
      </c>
      <c r="C3642" s="76">
        <v>2.029682752401259E-3</v>
      </c>
      <c r="D3642" s="77">
        <f t="shared" si="626"/>
        <v>1.5439107059955448</v>
      </c>
      <c r="E3642" s="35">
        <f t="shared" si="627"/>
        <v>15878.214119910894</v>
      </c>
      <c r="F3642" s="117"/>
      <c r="G3642" s="58"/>
      <c r="H3642" s="77">
        <f t="shared" si="617"/>
        <v>0</v>
      </c>
      <c r="I3642" s="58"/>
      <c r="J3642" s="35">
        <f t="shared" si="618"/>
        <v>0</v>
      </c>
      <c r="K3642" s="58"/>
      <c r="L3642" s="83">
        <f t="shared" si="619"/>
        <v>40.593655048025184</v>
      </c>
      <c r="M3642" s="65"/>
      <c r="N3642" s="35">
        <f t="shared" si="620"/>
        <v>1408.5713961735651</v>
      </c>
      <c r="O3642" s="35">
        <f t="shared" si="621"/>
        <v>878.2141199108961</v>
      </c>
      <c r="P3642" s="35">
        <f t="shared" si="622"/>
        <v>878.2141199108961</v>
      </c>
      <c r="Q3642" s="58"/>
      <c r="R3642" s="35">
        <f t="shared" si="623"/>
        <v>-918.8077749589213</v>
      </c>
      <c r="S3642" s="66"/>
      <c r="T3642" s="89">
        <f t="shared" si="624"/>
        <v>0.1439107059955449</v>
      </c>
      <c r="U3642" s="90">
        <f t="shared" si="625"/>
        <v>1.4439107059955447</v>
      </c>
    </row>
    <row r="3643" spans="1:21">
      <c r="A3643" s="74">
        <v>40151</v>
      </c>
      <c r="B3643" s="75">
        <v>1.2445999999999999E-2</v>
      </c>
      <c r="C3643" s="76">
        <v>7.8663418290087427E-4</v>
      </c>
      <c r="D3643" s="77">
        <f t="shared" si="626"/>
        <v>1.4979703172475987</v>
      </c>
      <c r="E3643" s="35">
        <f t="shared" si="627"/>
        <v>14959.406344951973</v>
      </c>
      <c r="F3643" s="117"/>
      <c r="G3643" s="58"/>
      <c r="H3643" s="77">
        <f t="shared" si="617"/>
        <v>248.92</v>
      </c>
      <c r="I3643" s="58"/>
      <c r="J3643" s="35">
        <f t="shared" si="618"/>
        <v>448.05599999999998</v>
      </c>
      <c r="K3643" s="58"/>
      <c r="L3643" s="83">
        <f t="shared" si="619"/>
        <v>15.732683658017486</v>
      </c>
      <c r="M3643" s="65"/>
      <c r="N3643" s="35">
        <f t="shared" si="620"/>
        <v>0</v>
      </c>
      <c r="O3643" s="35">
        <f t="shared" si="621"/>
        <v>0</v>
      </c>
      <c r="P3643" s="35">
        <f t="shared" si="622"/>
        <v>0</v>
      </c>
      <c r="Q3643" s="58"/>
      <c r="R3643" s="35">
        <f t="shared" si="623"/>
        <v>681.24331634198256</v>
      </c>
      <c r="S3643" s="66"/>
      <c r="T3643" s="89">
        <f t="shared" si="624"/>
        <v>9.7970317247598748E-2</v>
      </c>
      <c r="U3643" s="90">
        <f t="shared" si="625"/>
        <v>1.3979703172475986</v>
      </c>
    </row>
    <row r="3644" spans="1:21">
      <c r="A3644" s="74">
        <v>40152</v>
      </c>
      <c r="B3644" s="75">
        <v>1.6001999999999999E-2</v>
      </c>
      <c r="C3644" s="76">
        <v>1.4562429444879288E-3</v>
      </c>
      <c r="D3644" s="77">
        <f t="shared" si="626"/>
        <v>1.5320324830646979</v>
      </c>
      <c r="E3644" s="35">
        <f t="shared" si="627"/>
        <v>15640.649661293955</v>
      </c>
      <c r="F3644" s="117"/>
      <c r="G3644" s="58"/>
      <c r="H3644" s="77">
        <f t="shared" si="617"/>
        <v>320.03999999999996</v>
      </c>
      <c r="I3644" s="58"/>
      <c r="J3644" s="35">
        <f t="shared" si="618"/>
        <v>576.072</v>
      </c>
      <c r="K3644" s="58"/>
      <c r="L3644" s="83">
        <f t="shared" si="619"/>
        <v>29.124858889758578</v>
      </c>
      <c r="M3644" s="65"/>
      <c r="N3644" s="35">
        <f t="shared" si="620"/>
        <v>877.62531747326921</v>
      </c>
      <c r="O3644" s="35">
        <f t="shared" si="621"/>
        <v>640.64966129395714</v>
      </c>
      <c r="P3644" s="35">
        <f t="shared" si="622"/>
        <v>640.64966129395714</v>
      </c>
      <c r="Q3644" s="58"/>
      <c r="R3644" s="35">
        <f t="shared" si="623"/>
        <v>226.33747981628426</v>
      </c>
      <c r="S3644" s="66"/>
      <c r="T3644" s="89">
        <f t="shared" si="624"/>
        <v>0.13203248306469795</v>
      </c>
      <c r="U3644" s="90">
        <f t="shared" si="625"/>
        <v>1.4320324830646978</v>
      </c>
    </row>
    <row r="3645" spans="1:21">
      <c r="A3645" s="74">
        <v>40153</v>
      </c>
      <c r="B3645" s="75">
        <v>0</v>
      </c>
      <c r="C3645" s="76">
        <v>1.8201342430532858E-3</v>
      </c>
      <c r="D3645" s="77">
        <f t="shared" si="626"/>
        <v>1.5433493570555119</v>
      </c>
      <c r="E3645" s="35">
        <f t="shared" si="627"/>
        <v>15866.987141110239</v>
      </c>
      <c r="F3645" s="117"/>
      <c r="G3645" s="58"/>
      <c r="H3645" s="77">
        <f t="shared" si="617"/>
        <v>0</v>
      </c>
      <c r="I3645" s="58"/>
      <c r="J3645" s="35">
        <f t="shared" si="618"/>
        <v>0</v>
      </c>
      <c r="K3645" s="58"/>
      <c r="L3645" s="83">
        <f t="shared" si="619"/>
        <v>36.402684861065715</v>
      </c>
      <c r="M3645" s="65"/>
      <c r="N3645" s="35">
        <f t="shared" si="620"/>
        <v>1381.647406468207</v>
      </c>
      <c r="O3645" s="35">
        <f t="shared" si="621"/>
        <v>866.9871411102381</v>
      </c>
      <c r="P3645" s="35">
        <f t="shared" si="622"/>
        <v>866.9871411102381</v>
      </c>
      <c r="Q3645" s="58"/>
      <c r="R3645" s="35">
        <f t="shared" si="623"/>
        <v>-903.38982597130382</v>
      </c>
      <c r="S3645" s="66"/>
      <c r="T3645" s="89">
        <f t="shared" si="624"/>
        <v>0.14334935705551199</v>
      </c>
      <c r="U3645" s="90">
        <f t="shared" si="625"/>
        <v>1.4433493570555118</v>
      </c>
    </row>
    <row r="3646" spans="1:21">
      <c r="A3646" s="74">
        <v>40154</v>
      </c>
      <c r="B3646" s="75">
        <v>0</v>
      </c>
      <c r="C3646" s="76">
        <v>1.8550699448148266E-3</v>
      </c>
      <c r="D3646" s="77">
        <f t="shared" si="626"/>
        <v>1.4981798657569467</v>
      </c>
      <c r="E3646" s="35">
        <f t="shared" si="627"/>
        <v>14963.597315138935</v>
      </c>
      <c r="F3646" s="117"/>
      <c r="G3646" s="58"/>
      <c r="H3646" s="77">
        <f t="shared" si="617"/>
        <v>0</v>
      </c>
      <c r="I3646" s="58"/>
      <c r="J3646" s="35">
        <f t="shared" si="618"/>
        <v>0</v>
      </c>
      <c r="K3646" s="58"/>
      <c r="L3646" s="83">
        <f t="shared" si="619"/>
        <v>37.10139889629653</v>
      </c>
      <c r="M3646" s="65"/>
      <c r="N3646" s="35">
        <f t="shared" si="620"/>
        <v>0</v>
      </c>
      <c r="O3646" s="35">
        <f t="shared" si="621"/>
        <v>0</v>
      </c>
      <c r="P3646" s="35">
        <f t="shared" si="622"/>
        <v>0</v>
      </c>
      <c r="Q3646" s="58"/>
      <c r="R3646" s="35">
        <f t="shared" si="623"/>
        <v>-37.10139889629653</v>
      </c>
      <c r="S3646" s="66"/>
      <c r="T3646" s="89">
        <f t="shared" si="624"/>
        <v>9.8179865756946816E-2</v>
      </c>
      <c r="U3646" s="90">
        <f t="shared" si="625"/>
        <v>1.3981798657569466</v>
      </c>
    </row>
    <row r="3647" spans="1:21">
      <c r="A3647" s="74">
        <v>40155</v>
      </c>
      <c r="B3647" s="75">
        <v>2.5399999999999999E-4</v>
      </c>
      <c r="C3647" s="76">
        <v>2.3817695407094539E-3</v>
      </c>
      <c r="D3647" s="77">
        <f t="shared" si="626"/>
        <v>1.496324795812132</v>
      </c>
      <c r="E3647" s="35">
        <f t="shared" si="627"/>
        <v>14926.495916242638</v>
      </c>
      <c r="F3647" s="117"/>
      <c r="G3647" s="58"/>
      <c r="H3647" s="77">
        <f t="shared" si="617"/>
        <v>5.08</v>
      </c>
      <c r="I3647" s="58"/>
      <c r="J3647" s="35">
        <f t="shared" si="618"/>
        <v>9.1439999999999984</v>
      </c>
      <c r="K3647" s="58"/>
      <c r="L3647" s="83">
        <f t="shared" si="619"/>
        <v>47.63539081418908</v>
      </c>
      <c r="M3647" s="65"/>
      <c r="N3647" s="35">
        <f t="shared" si="620"/>
        <v>0</v>
      </c>
      <c r="O3647" s="35">
        <f t="shared" si="621"/>
        <v>0</v>
      </c>
      <c r="P3647" s="35">
        <f t="shared" si="622"/>
        <v>0</v>
      </c>
      <c r="Q3647" s="58"/>
      <c r="R3647" s="35">
        <f t="shared" si="623"/>
        <v>-33.411390814189083</v>
      </c>
      <c r="S3647" s="66"/>
      <c r="T3647" s="89">
        <f t="shared" si="624"/>
        <v>9.6324795812132047E-2</v>
      </c>
      <c r="U3647" s="90">
        <f t="shared" si="625"/>
        <v>1.3963247958121319</v>
      </c>
    </row>
    <row r="3648" spans="1:21">
      <c r="A3648" s="74">
        <v>40156</v>
      </c>
      <c r="B3648" s="75">
        <v>7.6199999999999998E-4</v>
      </c>
      <c r="C3648" s="76">
        <v>1.8442597456275794E-3</v>
      </c>
      <c r="D3648" s="77">
        <f t="shared" si="626"/>
        <v>1.4946542262714224</v>
      </c>
      <c r="E3648" s="35">
        <f t="shared" si="627"/>
        <v>14893.084525428449</v>
      </c>
      <c r="F3648" s="117"/>
      <c r="G3648" s="58"/>
      <c r="H3648" s="77">
        <f t="shared" si="617"/>
        <v>15.24</v>
      </c>
      <c r="I3648" s="58"/>
      <c r="J3648" s="35">
        <f t="shared" si="618"/>
        <v>27.431999999999999</v>
      </c>
      <c r="K3648" s="58"/>
      <c r="L3648" s="83">
        <f t="shared" si="619"/>
        <v>36.88519491255159</v>
      </c>
      <c r="M3648" s="65"/>
      <c r="N3648" s="35">
        <f t="shared" si="620"/>
        <v>0</v>
      </c>
      <c r="O3648" s="35">
        <f t="shared" si="621"/>
        <v>0</v>
      </c>
      <c r="P3648" s="35">
        <f t="shared" si="622"/>
        <v>0</v>
      </c>
      <c r="Q3648" s="58"/>
      <c r="R3648" s="35">
        <f t="shared" si="623"/>
        <v>5.7868050874484069</v>
      </c>
      <c r="S3648" s="66"/>
      <c r="T3648" s="89">
        <f t="shared" si="624"/>
        <v>9.4654226271422504E-2</v>
      </c>
      <c r="U3648" s="90">
        <f t="shared" si="625"/>
        <v>1.3946542262714223</v>
      </c>
    </row>
    <row r="3649" spans="1:21">
      <c r="A3649" s="74">
        <v>40157</v>
      </c>
      <c r="B3649" s="75">
        <v>0</v>
      </c>
      <c r="C3649" s="76">
        <v>2.2025995158905043E-3</v>
      </c>
      <c r="D3649" s="77">
        <f t="shared" si="626"/>
        <v>1.4949435665257949</v>
      </c>
      <c r="E3649" s="35">
        <f t="shared" si="627"/>
        <v>14898.871330515896</v>
      </c>
      <c r="F3649" s="117"/>
      <c r="G3649" s="58"/>
      <c r="H3649" s="77">
        <f t="shared" si="617"/>
        <v>0</v>
      </c>
      <c r="I3649" s="58"/>
      <c r="J3649" s="35">
        <f t="shared" si="618"/>
        <v>0</v>
      </c>
      <c r="K3649" s="58"/>
      <c r="L3649" s="83">
        <f t="shared" si="619"/>
        <v>44.051990317810088</v>
      </c>
      <c r="M3649" s="65"/>
      <c r="N3649" s="35">
        <f t="shared" si="620"/>
        <v>0</v>
      </c>
      <c r="O3649" s="35">
        <f t="shared" si="621"/>
        <v>0</v>
      </c>
      <c r="P3649" s="35">
        <f t="shared" si="622"/>
        <v>0</v>
      </c>
      <c r="Q3649" s="58"/>
      <c r="R3649" s="35">
        <f t="shared" si="623"/>
        <v>-44.051990317810088</v>
      </c>
      <c r="S3649" s="66"/>
      <c r="T3649" s="89">
        <f t="shared" si="624"/>
        <v>9.4943566525794942E-2</v>
      </c>
      <c r="U3649" s="90">
        <f t="shared" si="625"/>
        <v>1.3949435665257948</v>
      </c>
    </row>
    <row r="3650" spans="1:21">
      <c r="A3650" s="74">
        <v>40158</v>
      </c>
      <c r="B3650" s="75">
        <v>0</v>
      </c>
      <c r="C3650" s="76">
        <v>8.6219069654789671E-4</v>
      </c>
      <c r="D3650" s="77">
        <f t="shared" si="626"/>
        <v>1.4927409670099043</v>
      </c>
      <c r="E3650" s="35">
        <f t="shared" si="627"/>
        <v>14854.819340198086</v>
      </c>
      <c r="F3650" s="117"/>
      <c r="G3650" s="58"/>
      <c r="H3650" s="77">
        <f t="shared" si="617"/>
        <v>0</v>
      </c>
      <c r="I3650" s="58"/>
      <c r="J3650" s="35">
        <f t="shared" si="618"/>
        <v>0</v>
      </c>
      <c r="K3650" s="58"/>
      <c r="L3650" s="83">
        <f t="shared" si="619"/>
        <v>17.243813930957934</v>
      </c>
      <c r="M3650" s="65"/>
      <c r="N3650" s="35">
        <f t="shared" si="620"/>
        <v>0</v>
      </c>
      <c r="O3650" s="35">
        <f t="shared" si="621"/>
        <v>0</v>
      </c>
      <c r="P3650" s="35">
        <f t="shared" si="622"/>
        <v>0</v>
      </c>
      <c r="Q3650" s="58"/>
      <c r="R3650" s="35">
        <f t="shared" si="623"/>
        <v>-17.243813930957934</v>
      </c>
      <c r="S3650" s="66"/>
      <c r="T3650" s="89">
        <f t="shared" si="624"/>
        <v>9.2740967009904418E-2</v>
      </c>
      <c r="U3650" s="90">
        <f t="shared" si="625"/>
        <v>1.3927409670099042</v>
      </c>
    </row>
    <row r="3651" spans="1:21">
      <c r="A3651" s="74">
        <v>40159</v>
      </c>
      <c r="B3651" s="75">
        <v>9.9059999999999999E-3</v>
      </c>
      <c r="C3651" s="76">
        <v>1.8910720378230866E-3</v>
      </c>
      <c r="D3651" s="77">
        <f t="shared" si="626"/>
        <v>1.4918787763133565</v>
      </c>
      <c r="E3651" s="35">
        <f t="shared" si="627"/>
        <v>14837.575526267128</v>
      </c>
      <c r="F3651" s="117"/>
      <c r="G3651" s="58"/>
      <c r="H3651" s="77">
        <f t="shared" si="617"/>
        <v>198.12</v>
      </c>
      <c r="I3651" s="58"/>
      <c r="J3651" s="35">
        <f t="shared" si="618"/>
        <v>356.61599999999993</v>
      </c>
      <c r="K3651" s="58"/>
      <c r="L3651" s="83">
        <f t="shared" si="619"/>
        <v>37.821440756461733</v>
      </c>
      <c r="M3651" s="65"/>
      <c r="N3651" s="35">
        <f t="shared" si="620"/>
        <v>0</v>
      </c>
      <c r="O3651" s="35">
        <f t="shared" si="621"/>
        <v>0</v>
      </c>
      <c r="P3651" s="35">
        <f t="shared" si="622"/>
        <v>0</v>
      </c>
      <c r="Q3651" s="58"/>
      <c r="R3651" s="35">
        <f t="shared" si="623"/>
        <v>516.91455924353818</v>
      </c>
      <c r="S3651" s="66"/>
      <c r="T3651" s="89">
        <f t="shared" si="624"/>
        <v>9.1878776313356614E-2</v>
      </c>
      <c r="U3651" s="90">
        <f t="shared" si="625"/>
        <v>1.3918787763133564</v>
      </c>
    </row>
    <row r="3652" spans="1:21">
      <c r="A3652" s="74">
        <v>40160</v>
      </c>
      <c r="B3652" s="75">
        <v>0</v>
      </c>
      <c r="C3652" s="76">
        <v>1.8661213634511963E-3</v>
      </c>
      <c r="D3652" s="77">
        <f t="shared" si="626"/>
        <v>1.5177245042755334</v>
      </c>
      <c r="E3652" s="35">
        <f t="shared" si="627"/>
        <v>15354.490085510666</v>
      </c>
      <c r="F3652" s="117"/>
      <c r="G3652" s="58"/>
      <c r="H3652" s="77">
        <f t="shared" si="617"/>
        <v>0</v>
      </c>
      <c r="I3652" s="58"/>
      <c r="J3652" s="35">
        <f t="shared" si="618"/>
        <v>0</v>
      </c>
      <c r="K3652" s="58"/>
      <c r="L3652" s="83">
        <f t="shared" si="619"/>
        <v>37.322427269023926</v>
      </c>
      <c r="M3652" s="65"/>
      <c r="N3652" s="35">
        <f t="shared" si="620"/>
        <v>361.23047454347397</v>
      </c>
      <c r="O3652" s="35">
        <f t="shared" si="621"/>
        <v>354.49008551066805</v>
      </c>
      <c r="P3652" s="35">
        <f t="shared" si="622"/>
        <v>354.49008551066805</v>
      </c>
      <c r="Q3652" s="58"/>
      <c r="R3652" s="35">
        <f t="shared" si="623"/>
        <v>-391.81251277969199</v>
      </c>
      <c r="S3652" s="66"/>
      <c r="T3652" s="89">
        <f t="shared" si="624"/>
        <v>0.11772450427553349</v>
      </c>
      <c r="U3652" s="90">
        <f t="shared" si="625"/>
        <v>1.4177245042755333</v>
      </c>
    </row>
    <row r="3653" spans="1:21">
      <c r="A3653" s="74">
        <v>40161</v>
      </c>
      <c r="B3653" s="75">
        <v>0</v>
      </c>
      <c r="C3653" s="76">
        <v>2.3203742728232519E-3</v>
      </c>
      <c r="D3653" s="77">
        <f t="shared" si="626"/>
        <v>1.4981338786365486</v>
      </c>
      <c r="E3653" s="35">
        <f t="shared" si="627"/>
        <v>14962.677572730974</v>
      </c>
      <c r="F3653" s="117"/>
      <c r="G3653" s="58"/>
      <c r="H3653" s="77">
        <f t="shared" si="617"/>
        <v>0</v>
      </c>
      <c r="I3653" s="58"/>
      <c r="J3653" s="35">
        <f t="shared" si="618"/>
        <v>0</v>
      </c>
      <c r="K3653" s="58"/>
      <c r="L3653" s="83">
        <f t="shared" si="619"/>
        <v>46.407485456465039</v>
      </c>
      <c r="M3653" s="65"/>
      <c r="N3653" s="35">
        <f t="shared" si="620"/>
        <v>0</v>
      </c>
      <c r="O3653" s="35">
        <f t="shared" si="621"/>
        <v>0</v>
      </c>
      <c r="P3653" s="35">
        <f t="shared" si="622"/>
        <v>0</v>
      </c>
      <c r="Q3653" s="58"/>
      <c r="R3653" s="35">
        <f t="shared" si="623"/>
        <v>-46.407485456465039</v>
      </c>
      <c r="S3653" s="66"/>
      <c r="T3653" s="89">
        <f t="shared" si="624"/>
        <v>9.8133878636548655E-2</v>
      </c>
      <c r="U3653" s="90">
        <f t="shared" si="625"/>
        <v>1.3981338786365485</v>
      </c>
    </row>
    <row r="3654" spans="1:21">
      <c r="A3654" s="74">
        <v>40162</v>
      </c>
      <c r="B3654" s="75">
        <v>0</v>
      </c>
      <c r="C3654" s="76">
        <v>2.5328801101029341E-3</v>
      </c>
      <c r="D3654" s="77">
        <f t="shared" si="626"/>
        <v>1.4958135043637255</v>
      </c>
      <c r="E3654" s="35">
        <f t="shared" si="627"/>
        <v>14916.27008727451</v>
      </c>
      <c r="F3654" s="117"/>
      <c r="G3654" s="58"/>
      <c r="H3654" s="77">
        <f t="shared" si="617"/>
        <v>0</v>
      </c>
      <c r="I3654" s="58"/>
      <c r="J3654" s="35">
        <f t="shared" si="618"/>
        <v>0</v>
      </c>
      <c r="K3654" s="58"/>
      <c r="L3654" s="83">
        <f t="shared" si="619"/>
        <v>50.657602202058683</v>
      </c>
      <c r="M3654" s="65"/>
      <c r="N3654" s="35">
        <f t="shared" si="620"/>
        <v>0</v>
      </c>
      <c r="O3654" s="35">
        <f t="shared" si="621"/>
        <v>0</v>
      </c>
      <c r="P3654" s="35">
        <f t="shared" si="622"/>
        <v>0</v>
      </c>
      <c r="Q3654" s="58"/>
      <c r="R3654" s="35">
        <f t="shared" si="623"/>
        <v>-50.657602202058683</v>
      </c>
      <c r="S3654" s="66"/>
      <c r="T3654" s="89">
        <f t="shared" si="624"/>
        <v>9.5813504363725599E-2</v>
      </c>
      <c r="U3654" s="90">
        <f t="shared" si="625"/>
        <v>1.3958135043637254</v>
      </c>
    </row>
    <row r="3655" spans="1:21">
      <c r="A3655" s="74">
        <v>40163</v>
      </c>
      <c r="B3655" s="75">
        <v>0</v>
      </c>
      <c r="C3655" s="76">
        <v>1.3532718050964082E-3</v>
      </c>
      <c r="D3655" s="77">
        <f t="shared" si="626"/>
        <v>1.4932806242536225</v>
      </c>
      <c r="E3655" s="35">
        <f t="shared" si="627"/>
        <v>14865.612485072452</v>
      </c>
      <c r="F3655" s="117"/>
      <c r="G3655" s="58"/>
      <c r="H3655" s="77">
        <f t="shared" si="617"/>
        <v>0</v>
      </c>
      <c r="I3655" s="58"/>
      <c r="J3655" s="35">
        <f t="shared" si="618"/>
        <v>0</v>
      </c>
      <c r="K3655" s="58"/>
      <c r="L3655" s="83">
        <f t="shared" si="619"/>
        <v>27.065436101928164</v>
      </c>
      <c r="M3655" s="65"/>
      <c r="N3655" s="35">
        <f t="shared" si="620"/>
        <v>0</v>
      </c>
      <c r="O3655" s="35">
        <f t="shared" si="621"/>
        <v>0</v>
      </c>
      <c r="P3655" s="35">
        <f t="shared" si="622"/>
        <v>0</v>
      </c>
      <c r="Q3655" s="58"/>
      <c r="R3655" s="35">
        <f t="shared" si="623"/>
        <v>-27.065436101928164</v>
      </c>
      <c r="S3655" s="66"/>
      <c r="T3655" s="89">
        <f t="shared" si="624"/>
        <v>9.3280624253622602E-2</v>
      </c>
      <c r="U3655" s="90">
        <f t="shared" si="625"/>
        <v>1.3932806242536224</v>
      </c>
    </row>
    <row r="3656" spans="1:21">
      <c r="A3656" s="74">
        <v>40164</v>
      </c>
      <c r="B3656" s="75">
        <v>0</v>
      </c>
      <c r="C3656" s="76">
        <v>1.895414741333469E-3</v>
      </c>
      <c r="D3656" s="77">
        <f t="shared" si="626"/>
        <v>1.4919273524485264</v>
      </c>
      <c r="E3656" s="35">
        <f t="shared" si="627"/>
        <v>14838.547048970524</v>
      </c>
      <c r="F3656" s="117"/>
      <c r="G3656" s="58"/>
      <c r="H3656" s="77">
        <f t="shared" si="617"/>
        <v>0</v>
      </c>
      <c r="I3656" s="58"/>
      <c r="J3656" s="35">
        <f t="shared" si="618"/>
        <v>0</v>
      </c>
      <c r="K3656" s="58"/>
      <c r="L3656" s="83">
        <f t="shared" si="619"/>
        <v>37.908294826669383</v>
      </c>
      <c r="M3656" s="65"/>
      <c r="N3656" s="35">
        <f t="shared" si="620"/>
        <v>0</v>
      </c>
      <c r="O3656" s="35">
        <f t="shared" si="621"/>
        <v>0</v>
      </c>
      <c r="P3656" s="35">
        <f t="shared" si="622"/>
        <v>0</v>
      </c>
      <c r="Q3656" s="58"/>
      <c r="R3656" s="35">
        <f t="shared" si="623"/>
        <v>-37.908294826669383</v>
      </c>
      <c r="S3656" s="66"/>
      <c r="T3656" s="89">
        <f t="shared" si="624"/>
        <v>9.1927352448526456E-2</v>
      </c>
      <c r="U3656" s="90">
        <f t="shared" si="625"/>
        <v>1.3919273524485263</v>
      </c>
    </row>
    <row r="3657" spans="1:21">
      <c r="A3657" s="74">
        <v>40165</v>
      </c>
      <c r="B3657" s="75">
        <v>7.1120000000000003E-3</v>
      </c>
      <c r="C3657" s="76">
        <v>2.3930710706746576E-3</v>
      </c>
      <c r="D3657" s="77">
        <f t="shared" si="626"/>
        <v>1.4900319377071927</v>
      </c>
      <c r="E3657" s="35">
        <f t="shared" si="627"/>
        <v>14800.638754143854</v>
      </c>
      <c r="F3657" s="117"/>
      <c r="G3657" s="58"/>
      <c r="H3657" s="77">
        <f t="shared" si="617"/>
        <v>142.24</v>
      </c>
      <c r="I3657" s="58"/>
      <c r="J3657" s="35">
        <f t="shared" si="618"/>
        <v>256.03199999999998</v>
      </c>
      <c r="K3657" s="58"/>
      <c r="L3657" s="83">
        <f t="shared" si="619"/>
        <v>47.861421413493154</v>
      </c>
      <c r="M3657" s="65"/>
      <c r="N3657" s="35">
        <f t="shared" si="620"/>
        <v>0</v>
      </c>
      <c r="O3657" s="35">
        <f t="shared" si="621"/>
        <v>0</v>
      </c>
      <c r="P3657" s="35">
        <f t="shared" si="622"/>
        <v>0</v>
      </c>
      <c r="Q3657" s="58"/>
      <c r="R3657" s="35">
        <f t="shared" si="623"/>
        <v>350.41057858650686</v>
      </c>
      <c r="S3657" s="66"/>
      <c r="T3657" s="89">
        <f t="shared" si="624"/>
        <v>9.0031937707192755E-2</v>
      </c>
      <c r="U3657" s="90">
        <f t="shared" si="625"/>
        <v>1.3900319377071926</v>
      </c>
    </row>
    <row r="3658" spans="1:21">
      <c r="A3658" s="74">
        <v>40166</v>
      </c>
      <c r="B3658" s="75">
        <v>0</v>
      </c>
      <c r="C3658" s="76">
        <v>1.5127298542912588E-3</v>
      </c>
      <c r="D3658" s="77">
        <f t="shared" si="626"/>
        <v>1.5075524666365181</v>
      </c>
      <c r="E3658" s="35">
        <f t="shared" si="627"/>
        <v>15151.049332730361</v>
      </c>
      <c r="F3658" s="117"/>
      <c r="G3658" s="58"/>
      <c r="H3658" s="77">
        <f t="shared" si="617"/>
        <v>0</v>
      </c>
      <c r="I3658" s="58"/>
      <c r="J3658" s="35">
        <f t="shared" si="618"/>
        <v>0</v>
      </c>
      <c r="K3658" s="58"/>
      <c r="L3658" s="83">
        <f t="shared" si="619"/>
        <v>30.254597085825175</v>
      </c>
      <c r="M3658" s="65"/>
      <c r="N3658" s="35">
        <f t="shared" si="620"/>
        <v>100.47463992530645</v>
      </c>
      <c r="O3658" s="35">
        <f t="shared" si="621"/>
        <v>151.04933273036193</v>
      </c>
      <c r="P3658" s="35">
        <f t="shared" si="622"/>
        <v>100.47463992530645</v>
      </c>
      <c r="Q3658" s="58"/>
      <c r="R3658" s="35">
        <f t="shared" si="623"/>
        <v>-130.72923701113163</v>
      </c>
      <c r="S3658" s="66"/>
      <c r="T3658" s="89">
        <f t="shared" si="624"/>
        <v>0.10755246663651818</v>
      </c>
      <c r="U3658" s="90">
        <f t="shared" si="625"/>
        <v>1.407552466636518</v>
      </c>
    </row>
    <row r="3659" spans="1:21">
      <c r="A3659" s="74">
        <v>40167</v>
      </c>
      <c r="B3659" s="75">
        <v>0</v>
      </c>
      <c r="C3659" s="76">
        <v>1.4436993138644001E-3</v>
      </c>
      <c r="D3659" s="77">
        <f t="shared" si="626"/>
        <v>1.5010160047859615</v>
      </c>
      <c r="E3659" s="35">
        <f t="shared" si="627"/>
        <v>15020.320095719229</v>
      </c>
      <c r="F3659" s="117"/>
      <c r="G3659" s="58"/>
      <c r="H3659" s="77">
        <f t="shared" si="617"/>
        <v>0</v>
      </c>
      <c r="I3659" s="58"/>
      <c r="J3659" s="35">
        <f t="shared" si="618"/>
        <v>0</v>
      </c>
      <c r="K3659" s="58"/>
      <c r="L3659" s="83">
        <f t="shared" si="619"/>
        <v>28.873986277288001</v>
      </c>
      <c r="M3659" s="65"/>
      <c r="N3659" s="35">
        <f t="shared" si="620"/>
        <v>4.9575472933253355</v>
      </c>
      <c r="O3659" s="35">
        <f t="shared" si="621"/>
        <v>20.320095719230657</v>
      </c>
      <c r="P3659" s="35">
        <f t="shared" si="622"/>
        <v>4.9575472933253355</v>
      </c>
      <c r="Q3659" s="58"/>
      <c r="R3659" s="35">
        <f t="shared" si="623"/>
        <v>-33.831533570613338</v>
      </c>
      <c r="S3659" s="66"/>
      <c r="T3659" s="89">
        <f t="shared" si="624"/>
        <v>0.10101600478596162</v>
      </c>
      <c r="U3659" s="90">
        <f t="shared" si="625"/>
        <v>1.4010160047859614</v>
      </c>
    </row>
    <row r="3660" spans="1:21">
      <c r="A3660" s="74">
        <v>40168</v>
      </c>
      <c r="B3660" s="75">
        <v>0</v>
      </c>
      <c r="C3660" s="76">
        <v>1.5214902932896297E-3</v>
      </c>
      <c r="D3660" s="77">
        <f t="shared" si="626"/>
        <v>1.4993244281074309</v>
      </c>
      <c r="E3660" s="35">
        <f t="shared" si="627"/>
        <v>14986.488562148616</v>
      </c>
      <c r="F3660" s="117"/>
      <c r="G3660" s="58"/>
      <c r="H3660" s="77">
        <f t="shared" si="617"/>
        <v>0</v>
      </c>
      <c r="I3660" s="58"/>
      <c r="J3660" s="35">
        <f t="shared" si="618"/>
        <v>0</v>
      </c>
      <c r="K3660" s="58"/>
      <c r="L3660" s="83">
        <f t="shared" si="619"/>
        <v>30.429805865792595</v>
      </c>
      <c r="M3660" s="65"/>
      <c r="N3660" s="35">
        <f t="shared" si="620"/>
        <v>0</v>
      </c>
      <c r="O3660" s="35">
        <f t="shared" si="621"/>
        <v>0</v>
      </c>
      <c r="P3660" s="35">
        <f t="shared" si="622"/>
        <v>0</v>
      </c>
      <c r="Q3660" s="58"/>
      <c r="R3660" s="35">
        <f t="shared" si="623"/>
        <v>-30.429805865792595</v>
      </c>
      <c r="S3660" s="66"/>
      <c r="T3660" s="89">
        <f t="shared" si="624"/>
        <v>9.9324428107431029E-2</v>
      </c>
      <c r="U3660" s="90">
        <f t="shared" si="625"/>
        <v>1.3993244281074309</v>
      </c>
    </row>
    <row r="3661" spans="1:21">
      <c r="A3661" s="74">
        <v>40169</v>
      </c>
      <c r="B3661" s="75">
        <v>0</v>
      </c>
      <c r="C3661" s="76">
        <v>1.9639065757312076E-3</v>
      </c>
      <c r="D3661" s="77">
        <f t="shared" si="626"/>
        <v>1.4978029378141411</v>
      </c>
      <c r="E3661" s="35">
        <f t="shared" si="627"/>
        <v>14956.058756282822</v>
      </c>
      <c r="F3661" s="117"/>
      <c r="G3661" s="58"/>
      <c r="H3661" s="77">
        <f t="shared" si="617"/>
        <v>0</v>
      </c>
      <c r="I3661" s="58"/>
      <c r="J3661" s="35">
        <f t="shared" si="618"/>
        <v>0</v>
      </c>
      <c r="K3661" s="58"/>
      <c r="L3661" s="83">
        <f t="shared" si="619"/>
        <v>39.27813151462415</v>
      </c>
      <c r="M3661" s="65"/>
      <c r="N3661" s="35">
        <f t="shared" si="620"/>
        <v>0</v>
      </c>
      <c r="O3661" s="35">
        <f t="shared" si="621"/>
        <v>0</v>
      </c>
      <c r="P3661" s="35">
        <f t="shared" si="622"/>
        <v>0</v>
      </c>
      <c r="Q3661" s="58"/>
      <c r="R3661" s="35">
        <f t="shared" si="623"/>
        <v>-39.27813151462415</v>
      </c>
      <c r="S3661" s="66"/>
      <c r="T3661" s="89">
        <f t="shared" si="624"/>
        <v>9.7802937814141178E-2</v>
      </c>
      <c r="U3661" s="90">
        <f t="shared" si="625"/>
        <v>1.397802937814141</v>
      </c>
    </row>
    <row r="3662" spans="1:21">
      <c r="A3662" s="74">
        <v>40170</v>
      </c>
      <c r="B3662" s="75">
        <v>0</v>
      </c>
      <c r="C3662" s="76">
        <v>2.1225460724195741E-3</v>
      </c>
      <c r="D3662" s="77">
        <f t="shared" si="626"/>
        <v>1.49583903123841</v>
      </c>
      <c r="E3662" s="35">
        <f t="shared" si="627"/>
        <v>14916.780624768198</v>
      </c>
      <c r="F3662" s="117"/>
      <c r="G3662" s="58"/>
      <c r="H3662" s="77">
        <f t="shared" si="617"/>
        <v>0</v>
      </c>
      <c r="I3662" s="58"/>
      <c r="J3662" s="35">
        <f t="shared" si="618"/>
        <v>0</v>
      </c>
      <c r="K3662" s="58"/>
      <c r="L3662" s="83">
        <f t="shared" si="619"/>
        <v>42.450921448391483</v>
      </c>
      <c r="M3662" s="65"/>
      <c r="N3662" s="35">
        <f t="shared" si="620"/>
        <v>0</v>
      </c>
      <c r="O3662" s="35">
        <f t="shared" si="621"/>
        <v>0</v>
      </c>
      <c r="P3662" s="35">
        <f t="shared" si="622"/>
        <v>0</v>
      </c>
      <c r="Q3662" s="58"/>
      <c r="R3662" s="35">
        <f t="shared" si="623"/>
        <v>-42.450921448391483</v>
      </c>
      <c r="S3662" s="66"/>
      <c r="T3662" s="89">
        <f t="shared" si="624"/>
        <v>9.5839031238410088E-2</v>
      </c>
      <c r="U3662" s="90">
        <f t="shared" si="625"/>
        <v>1.3958390312384099</v>
      </c>
    </row>
    <row r="3663" spans="1:21">
      <c r="A3663" s="74">
        <v>40171</v>
      </c>
      <c r="B3663" s="75">
        <v>0</v>
      </c>
      <c r="C3663" s="76">
        <v>2.3280975127817644E-3</v>
      </c>
      <c r="D3663" s="77">
        <f t="shared" si="626"/>
        <v>1.4937164851659903</v>
      </c>
      <c r="E3663" s="35">
        <f t="shared" si="627"/>
        <v>14874.329703319807</v>
      </c>
      <c r="F3663" s="117"/>
      <c r="G3663" s="58"/>
      <c r="H3663" s="77">
        <f t="shared" si="617"/>
        <v>0</v>
      </c>
      <c r="I3663" s="58"/>
      <c r="J3663" s="35">
        <f t="shared" si="618"/>
        <v>0</v>
      </c>
      <c r="K3663" s="58"/>
      <c r="L3663" s="83">
        <f t="shared" si="619"/>
        <v>46.561950255635288</v>
      </c>
      <c r="M3663" s="65"/>
      <c r="N3663" s="35">
        <f t="shared" si="620"/>
        <v>0</v>
      </c>
      <c r="O3663" s="35">
        <f t="shared" si="621"/>
        <v>0</v>
      </c>
      <c r="P3663" s="35">
        <f t="shared" si="622"/>
        <v>0</v>
      </c>
      <c r="Q3663" s="58"/>
      <c r="R3663" s="35">
        <f t="shared" si="623"/>
        <v>-46.561950255635288</v>
      </c>
      <c r="S3663" s="66"/>
      <c r="T3663" s="89">
        <f t="shared" si="624"/>
        <v>9.3716485165990404E-2</v>
      </c>
      <c r="U3663" s="90">
        <f t="shared" si="625"/>
        <v>1.3937164851659902</v>
      </c>
    </row>
    <row r="3664" spans="1:21">
      <c r="A3664" s="74">
        <v>40172</v>
      </c>
      <c r="B3664" s="75">
        <v>4.8259999999999996E-3</v>
      </c>
      <c r="C3664" s="76">
        <v>2.2956077455505994E-3</v>
      </c>
      <c r="D3664" s="77">
        <f t="shared" si="626"/>
        <v>1.4913883876532088</v>
      </c>
      <c r="E3664" s="35">
        <f t="shared" si="627"/>
        <v>14827.767753064172</v>
      </c>
      <c r="F3664" s="117"/>
      <c r="G3664" s="58"/>
      <c r="H3664" s="77">
        <f t="shared" si="617"/>
        <v>96.52</v>
      </c>
      <c r="I3664" s="58"/>
      <c r="J3664" s="35">
        <f t="shared" si="618"/>
        <v>173.73599999999999</v>
      </c>
      <c r="K3664" s="58"/>
      <c r="L3664" s="83">
        <f t="shared" si="619"/>
        <v>45.912154911011989</v>
      </c>
      <c r="M3664" s="65"/>
      <c r="N3664" s="35">
        <f t="shared" si="620"/>
        <v>0</v>
      </c>
      <c r="O3664" s="35">
        <f t="shared" si="621"/>
        <v>0</v>
      </c>
      <c r="P3664" s="35">
        <f t="shared" si="622"/>
        <v>0</v>
      </c>
      <c r="Q3664" s="58"/>
      <c r="R3664" s="35">
        <f t="shared" si="623"/>
        <v>224.34384508898799</v>
      </c>
      <c r="S3664" s="66"/>
      <c r="T3664" s="89">
        <f t="shared" si="624"/>
        <v>9.1388387653208891E-2</v>
      </c>
      <c r="U3664" s="90">
        <f t="shared" si="625"/>
        <v>1.3913883876532087</v>
      </c>
    </row>
    <row r="3665" spans="1:21">
      <c r="A3665" s="74">
        <v>40173</v>
      </c>
      <c r="B3665" s="75">
        <v>0</v>
      </c>
      <c r="C3665" s="76">
        <v>1.3156099094326868E-3</v>
      </c>
      <c r="D3665" s="77">
        <f t="shared" si="626"/>
        <v>1.5026055799076581</v>
      </c>
      <c r="E3665" s="35">
        <f t="shared" si="627"/>
        <v>15052.11159815316</v>
      </c>
      <c r="F3665" s="117"/>
      <c r="G3665" s="58"/>
      <c r="H3665" s="77">
        <f t="shared" si="617"/>
        <v>0</v>
      </c>
      <c r="I3665" s="58"/>
      <c r="J3665" s="35">
        <f t="shared" si="618"/>
        <v>0</v>
      </c>
      <c r="K3665" s="58"/>
      <c r="L3665" s="83">
        <f t="shared" si="619"/>
        <v>26.312198188653738</v>
      </c>
      <c r="M3665" s="65"/>
      <c r="N3665" s="35">
        <f t="shared" si="620"/>
        <v>20.360096413659239</v>
      </c>
      <c r="O3665" s="35">
        <f t="shared" si="621"/>
        <v>52.111598153161687</v>
      </c>
      <c r="P3665" s="35">
        <f t="shared" si="622"/>
        <v>20.360096413659239</v>
      </c>
      <c r="Q3665" s="58"/>
      <c r="R3665" s="35">
        <f t="shared" si="623"/>
        <v>-46.672294602312974</v>
      </c>
      <c r="S3665" s="66"/>
      <c r="T3665" s="89">
        <f t="shared" si="624"/>
        <v>0.10260557990765817</v>
      </c>
      <c r="U3665" s="90">
        <f t="shared" si="625"/>
        <v>1.402605579907658</v>
      </c>
    </row>
    <row r="3666" spans="1:21">
      <c r="A3666" s="74">
        <v>40174</v>
      </c>
      <c r="B3666" s="75">
        <v>0</v>
      </c>
      <c r="C3666" s="76">
        <v>1.2592293788215392E-3</v>
      </c>
      <c r="D3666" s="77">
        <f t="shared" si="626"/>
        <v>1.5002719651775425</v>
      </c>
      <c r="E3666" s="35">
        <f t="shared" si="627"/>
        <v>15005.439303550847</v>
      </c>
      <c r="F3666" s="117"/>
      <c r="G3666" s="58"/>
      <c r="H3666" s="77">
        <f t="shared" si="617"/>
        <v>0</v>
      </c>
      <c r="I3666" s="58"/>
      <c r="J3666" s="35">
        <f t="shared" si="618"/>
        <v>0</v>
      </c>
      <c r="K3666" s="58"/>
      <c r="L3666" s="83">
        <f t="shared" si="619"/>
        <v>25.184587576430783</v>
      </c>
      <c r="M3666" s="65"/>
      <c r="N3666" s="35">
        <f t="shared" si="620"/>
        <v>0.68658322144341144</v>
      </c>
      <c r="O3666" s="35">
        <f t="shared" si="621"/>
        <v>5.439303550849317</v>
      </c>
      <c r="P3666" s="35">
        <f t="shared" ref="P3666:P3670" si="628">IF(N3666&gt;O3666,O3666,N3666)</f>
        <v>0.68658322144341144</v>
      </c>
      <c r="Q3666" s="58"/>
      <c r="R3666" s="35">
        <f t="shared" si="623"/>
        <v>-25.871170797874193</v>
      </c>
      <c r="S3666" s="66"/>
      <c r="T3666" s="89">
        <f t="shared" si="624"/>
        <v>0.10027196517754255</v>
      </c>
      <c r="U3666" s="90">
        <f t="shared" si="625"/>
        <v>1.4002719651775424</v>
      </c>
    </row>
    <row r="3667" spans="1:21">
      <c r="A3667" s="74">
        <v>40175</v>
      </c>
      <c r="B3667" s="75">
        <v>0</v>
      </c>
      <c r="C3667" s="76">
        <v>1.6319591269007879E-3</v>
      </c>
      <c r="D3667" s="77">
        <f t="shared" ref="D3667:D3670" si="629">IF(E3667&lt;$D$11*10000*($D$14-$D$13),(E3667+$D$13*$D$11*10000)/($D$11*10000),(E3667+$D$13*$D$11*10000+$D$14*$D$12*10000)/($D$11*10000+$D$12*10000))</f>
        <v>1.4989784066376488</v>
      </c>
      <c r="E3667" s="35">
        <f t="shared" si="627"/>
        <v>14979.568132752973</v>
      </c>
      <c r="F3667" s="117"/>
      <c r="G3667" s="58"/>
      <c r="H3667" s="77">
        <f t="shared" si="617"/>
        <v>0</v>
      </c>
      <c r="I3667" s="58"/>
      <c r="J3667" s="35">
        <f t="shared" si="618"/>
        <v>0</v>
      </c>
      <c r="K3667" s="58"/>
      <c r="L3667" s="83">
        <f t="shared" si="619"/>
        <v>32.63918253801576</v>
      </c>
      <c r="M3667" s="65"/>
      <c r="N3667" s="35">
        <f t="shared" si="620"/>
        <v>0</v>
      </c>
      <c r="O3667" s="35">
        <f t="shared" si="621"/>
        <v>0</v>
      </c>
      <c r="P3667" s="35">
        <f t="shared" si="628"/>
        <v>0</v>
      </c>
      <c r="Q3667" s="58"/>
      <c r="R3667" s="35">
        <f t="shared" si="623"/>
        <v>-32.63918253801576</v>
      </c>
      <c r="S3667" s="66"/>
      <c r="T3667" s="89">
        <f t="shared" ref="T3667:T3670" si="630">D3667-$D$14</f>
        <v>9.8978406637648897E-2</v>
      </c>
      <c r="U3667" s="90">
        <f t="shared" si="625"/>
        <v>1.3989784066376487</v>
      </c>
    </row>
    <row r="3668" spans="1:21">
      <c r="A3668" s="74">
        <v>40176</v>
      </c>
      <c r="B3668" s="75">
        <v>0</v>
      </c>
      <c r="C3668" s="76">
        <v>1.689011221626292E-3</v>
      </c>
      <c r="D3668" s="77">
        <f t="shared" si="629"/>
        <v>1.4973464475107479</v>
      </c>
      <c r="E3668" s="35">
        <f t="shared" si="627"/>
        <v>14946.928950214957</v>
      </c>
      <c r="F3668" s="117"/>
      <c r="G3668" s="58"/>
      <c r="H3668" s="77">
        <f t="shared" si="617"/>
        <v>0</v>
      </c>
      <c r="I3668" s="58"/>
      <c r="J3668" s="35">
        <f t="shared" si="618"/>
        <v>0</v>
      </c>
      <c r="K3668" s="58"/>
      <c r="L3668" s="83">
        <f t="shared" si="619"/>
        <v>33.780224432525841</v>
      </c>
      <c r="M3668" s="65"/>
      <c r="N3668" s="35">
        <f t="shared" si="620"/>
        <v>0</v>
      </c>
      <c r="O3668" s="35">
        <f t="shared" si="621"/>
        <v>0</v>
      </c>
      <c r="P3668" s="35">
        <f t="shared" si="628"/>
        <v>0</v>
      </c>
      <c r="Q3668" s="58"/>
      <c r="R3668" s="35">
        <f t="shared" si="623"/>
        <v>-33.780224432525841</v>
      </c>
      <c r="S3668" s="66"/>
      <c r="T3668" s="89">
        <f t="shared" si="630"/>
        <v>9.7346447510747947E-2</v>
      </c>
      <c r="U3668" s="90">
        <f t="shared" si="625"/>
        <v>1.3973464475107478</v>
      </c>
    </row>
    <row r="3669" spans="1:21">
      <c r="A3669" s="74">
        <v>40177</v>
      </c>
      <c r="B3669" s="75">
        <v>0</v>
      </c>
      <c r="C3669" s="76">
        <v>2.3676932599182078E-3</v>
      </c>
      <c r="D3669" s="77">
        <f t="shared" si="629"/>
        <v>1.4956574362891215</v>
      </c>
      <c r="E3669" s="35">
        <f t="shared" si="627"/>
        <v>14913.14872578243</v>
      </c>
      <c r="F3669" s="117"/>
      <c r="G3669" s="58"/>
      <c r="H3669" s="77">
        <f t="shared" si="617"/>
        <v>0</v>
      </c>
      <c r="I3669" s="58"/>
      <c r="J3669" s="35">
        <f t="shared" si="618"/>
        <v>0</v>
      </c>
      <c r="K3669" s="58"/>
      <c r="L3669" s="83">
        <f t="shared" si="619"/>
        <v>47.353865198364154</v>
      </c>
      <c r="M3669" s="65"/>
      <c r="N3669" s="35">
        <f t="shared" si="620"/>
        <v>0</v>
      </c>
      <c r="O3669" s="35">
        <f t="shared" si="621"/>
        <v>0</v>
      </c>
      <c r="P3669" s="35">
        <f t="shared" si="628"/>
        <v>0</v>
      </c>
      <c r="Q3669" s="58"/>
      <c r="R3669" s="35">
        <f t="shared" si="623"/>
        <v>-47.353865198364154</v>
      </c>
      <c r="S3669" s="66"/>
      <c r="T3669" s="89">
        <f t="shared" si="630"/>
        <v>9.56574362891216E-2</v>
      </c>
      <c r="U3669" s="90">
        <f t="shared" si="625"/>
        <v>1.3956574362891214</v>
      </c>
    </row>
    <row r="3670" spans="1:21" ht="16" thickBot="1">
      <c r="A3670" s="78">
        <v>40178</v>
      </c>
      <c r="B3670" s="79">
        <v>0</v>
      </c>
      <c r="C3670" s="80">
        <v>2.1165110910532363E-3</v>
      </c>
      <c r="D3670" s="81">
        <f t="shared" si="629"/>
        <v>1.4932897430292031</v>
      </c>
      <c r="E3670" s="39">
        <f t="shared" si="627"/>
        <v>14865.794860584067</v>
      </c>
      <c r="F3670" s="118"/>
      <c r="G3670" s="59"/>
      <c r="H3670" s="81">
        <f t="shared" si="617"/>
        <v>0</v>
      </c>
      <c r="I3670" s="59"/>
      <c r="J3670" s="39">
        <f t="shared" si="618"/>
        <v>0</v>
      </c>
      <c r="K3670" s="59"/>
      <c r="L3670" s="84">
        <f t="shared" si="619"/>
        <v>42.330221821064725</v>
      </c>
      <c r="M3670" s="67"/>
      <c r="N3670" s="39">
        <f t="shared" si="620"/>
        <v>0</v>
      </c>
      <c r="O3670" s="39">
        <f t="shared" si="621"/>
        <v>0</v>
      </c>
      <c r="P3670" s="39">
        <f t="shared" si="628"/>
        <v>0</v>
      </c>
      <c r="Q3670" s="59"/>
      <c r="R3670" s="39">
        <f t="shared" si="623"/>
        <v>-42.330221821064725</v>
      </c>
      <c r="S3670" s="68"/>
      <c r="T3670" s="91">
        <f t="shared" si="630"/>
        <v>9.3289743029203231E-2</v>
      </c>
      <c r="U3670" s="92">
        <f t="shared" si="625"/>
        <v>1.3932897430292031</v>
      </c>
    </row>
  </sheetData>
  <mergeCells count="8">
    <mergeCell ref="T16:U16"/>
    <mergeCell ref="I2:K2"/>
    <mergeCell ref="H16:S16"/>
    <mergeCell ref="C9:E9"/>
    <mergeCell ref="D16:E16"/>
    <mergeCell ref="A16:C16"/>
    <mergeCell ref="I9:K9"/>
    <mergeCell ref="M9:O9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A16" sqref="A16"/>
    </sheetView>
  </sheetViews>
  <sheetFormatPr baseColWidth="10" defaultRowHeight="15" x14ac:dyDescent="0"/>
  <sheetData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Original</vt:lpstr>
      <vt:lpstr>Sheet1</vt:lpstr>
    </vt:vector>
  </TitlesOfParts>
  <Company>University of Florid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lan,David A</dc:creator>
  <cp:lastModifiedBy>Kaplan,David A</cp:lastModifiedBy>
  <dcterms:created xsi:type="dcterms:W3CDTF">2013-06-16T13:54:28Z</dcterms:created>
  <dcterms:modified xsi:type="dcterms:W3CDTF">2013-06-16T17:57:30Z</dcterms:modified>
</cp:coreProperties>
</file>